F157</f>
        <v>0</v>
      </c>
      <c r="AG157" s="37">
        <f>'[7]C-Existing'!AG157</f>
        <v>0</v>
      </c>
      <c r="AH157" s="37">
        <f>'[7]C-Existing'!AH157</f>
        <v>0</v>
      </c>
      <c r="AI157" s="37">
        <f>'[7]C-Existing'!AI157</f>
        <v>0</v>
      </c>
      <c r="AJ157" s="37">
        <f>'[7]C-Existing'!AJ157</f>
        <v>0</v>
      </c>
      <c r="AK157" s="37">
        <f>'[7]C-Existing'!AK157</f>
        <v>0</v>
      </c>
      <c r="AL157" s="37">
        <f>'[7]C-Existing'!AL157</f>
        <v>0</v>
      </c>
      <c r="AM157" s="37">
        <f>'[7]C-Existing'!AM157</f>
        <v>0</v>
      </c>
      <c r="AN157" s="37">
        <f>'[7]C-Existing'!AN157</f>
        <v>0</v>
      </c>
      <c r="AO157" s="37"/>
      <c r="AP157" s="37"/>
      <c r="AQ157" s="37"/>
      <c r="AR157" s="37"/>
    </row>
    <row r="158" spans="1:44" x14ac:dyDescent="0.2">
      <c r="A158" s="1">
        <f t="shared" si="5"/>
        <v>6</v>
      </c>
      <c r="B158" s="101">
        <f t="shared" si="6"/>
        <v>47664</v>
      </c>
      <c r="C158" s="37">
        <f>'[7]C-Existing'!C158</f>
        <v>0</v>
      </c>
      <c r="D158" s="37">
        <f>'[7]C-Existing'!D158</f>
        <v>164771044.91000003</v>
      </c>
      <c r="E158" s="37">
        <f>'[7]C-Existing'!E158</f>
        <v>0</v>
      </c>
      <c r="F158" s="37">
        <f>'[7]C-Existing'!F158</f>
        <v>0</v>
      </c>
      <c r="G158" s="37">
        <f>'[7]C-Existing'!G158</f>
        <v>0</v>
      </c>
      <c r="H158" s="37">
        <f>'[7]C-Existing'!H158</f>
        <v>0</v>
      </c>
      <c r="I158" s="37">
        <f>'[7]C-Existing'!I158</f>
        <v>0</v>
      </c>
      <c r="J158" s="37">
        <f>'[7]C-Existing'!J158</f>
        <v>0</v>
      </c>
      <c r="K158" s="37">
        <f>'[7]C-Existing'!K158</f>
        <v>0</v>
      </c>
      <c r="L158" s="37">
        <f>'[7]C-Existing'!L158</f>
        <v>0</v>
      </c>
      <c r="M158" s="37">
        <f>'[7]C-Existing'!M158</f>
        <v>0</v>
      </c>
      <c r="N158" s="37">
        <f>'[7]C-Existing'!N158</f>
        <v>0</v>
      </c>
      <c r="O158" s="37">
        <f>'[7]C-Existing'!O158</f>
        <v>0</v>
      </c>
      <c r="P158" s="37">
        <f>'[7]C-Existing'!P158</f>
        <v>0</v>
      </c>
      <c r="Q158" s="37">
        <f>'[7]C-Existing'!Q158</f>
        <v>0</v>
      </c>
      <c r="R158" s="37">
        <f>'[7]C-Existing'!R158</f>
        <v>0</v>
      </c>
      <c r="S158" s="37">
        <f>'[7]C-Existing'!S158</f>
        <v>0</v>
      </c>
      <c r="T158" s="37">
        <f>'[7]C-Existing'!T158</f>
        <v>0</v>
      </c>
      <c r="U158" s="37">
        <f>'[7]C-Existing'!U158</f>
        <v>1</v>
      </c>
      <c r="V158" s="37">
        <f>'[7]C-Existing'!V158</f>
        <v>0</v>
      </c>
      <c r="W158" s="37">
        <f>'[7]C-Existing'!W158</f>
        <v>0</v>
      </c>
      <c r="X158" s="37" t="e">
        <f>'[7]C-Existing'!X158</f>
        <v>#N/A</v>
      </c>
      <c r="Y158" s="37">
        <f>'[7]C-Existing'!Y158</f>
        <v>0</v>
      </c>
      <c r="Z158" s="37">
        <f>'[7]C-Existing'!Z158</f>
        <v>0</v>
      </c>
      <c r="AA158" s="37">
        <f>'[7]C-Existing'!AA158</f>
        <v>0</v>
      </c>
      <c r="AB158" s="37">
        <f>'[7]C-Existing'!AB158</f>
        <v>0</v>
      </c>
      <c r="AC158" s="37">
        <f>'[7]C-Existing'!AC158</f>
        <v>0</v>
      </c>
      <c r="AD158" s="37">
        <f>'[7]C-Existing'!AD158</f>
        <v>0</v>
      </c>
      <c r="AE158" s="56">
        <f>'[7]C-Existing'!AE158</f>
        <v>9.6699999999999994E-2</v>
      </c>
      <c r="AF158" s="37">
        <f>'[7]C-Existing'!AF158</f>
        <v>0</v>
      </c>
      <c r="AG158" s="37">
        <f>'[7]C-Existing'!AG158</f>
        <v>0</v>
      </c>
      <c r="AH158" s="37">
        <f>'[7]C-Existing'!AH158</f>
        <v>0</v>
      </c>
      <c r="AI158" s="37">
        <f>'[7]C-Existing'!AI158</f>
        <v>0</v>
      </c>
      <c r="AJ158" s="37">
        <f>'[7]C-Existing'!AJ158</f>
        <v>0</v>
      </c>
      <c r="AK158" s="37">
        <f>'[7]C-Existing'!AK158</f>
        <v>0</v>
      </c>
      <c r="AL158" s="37">
        <f>'[7]C-Existing'!AL158</f>
        <v>0</v>
      </c>
      <c r="AM158" s="37">
        <f>'[7]C-Existing'!AM158</f>
        <v>0</v>
      </c>
      <c r="AN158" s="37">
        <f>'[7]C-Existing'!AN158</f>
        <v>0</v>
      </c>
      <c r="AO158" s="37"/>
      <c r="AP158" s="37"/>
      <c r="AQ158" s="37"/>
      <c r="AR158" s="37"/>
    </row>
    <row r="159" spans="1:44" x14ac:dyDescent="0.2">
      <c r="A159" s="1">
        <f t="shared" si="5"/>
        <v>7</v>
      </c>
      <c r="B159" s="101">
        <f t="shared" si="6"/>
        <v>47695</v>
      </c>
      <c r="C159" s="37">
        <f>'[7]C-Existing'!C159</f>
        <v>0</v>
      </c>
      <c r="D159" s="37">
        <f>'[7]C-Existing'!D159</f>
        <v>164771044.91000003</v>
      </c>
      <c r="E159" s="37">
        <f>'[7]C-Existing'!E159</f>
        <v>0</v>
      </c>
      <c r="F159" s="37">
        <f>'[7]C-Existing'!F159</f>
        <v>0</v>
      </c>
      <c r="G159" s="37">
        <f>'[7]C-Existing'!G159</f>
        <v>0</v>
      </c>
      <c r="H159" s="37">
        <f>'[7]C-Existing'!H159</f>
        <v>0</v>
      </c>
      <c r="I159" s="37">
        <f>'[7]C-Existing'!I159</f>
        <v>0</v>
      </c>
      <c r="J159" s="37">
        <f>'[7]C-Existing'!J159</f>
        <v>0</v>
      </c>
      <c r="K159" s="37">
        <f>'[7]C-Existing'!K159</f>
        <v>0</v>
      </c>
      <c r="L159" s="37">
        <f>'[7]C-Existing'!L159</f>
        <v>0</v>
      </c>
      <c r="M159" s="37">
        <f>'[7]C-Existing'!M159</f>
        <v>0</v>
      </c>
      <c r="N159" s="37">
        <f>'[7]C-Existing'!N159</f>
        <v>0</v>
      </c>
      <c r="O159" s="37">
        <f>'[7]C-Existing'!O159</f>
        <v>0</v>
      </c>
      <c r="P159" s="37">
        <f>'[7]C-Existing'!P159</f>
        <v>0</v>
      </c>
      <c r="Q159" s="37">
        <f>'[7]C-Existing'!Q159</f>
        <v>0</v>
      </c>
      <c r="R159" s="37">
        <f>'[7]C-Existing'!R159</f>
        <v>0</v>
      </c>
      <c r="S159" s="37">
        <f>'[7]C-Existing'!S159</f>
        <v>0</v>
      </c>
      <c r="T159" s="37">
        <f>'[7]C-Existing'!T159</f>
        <v>0</v>
      </c>
      <c r="U159" s="37">
        <f>'[7]C-Existing'!U159</f>
        <v>1</v>
      </c>
      <c r="V159" s="37">
        <f>'[7]C-Existing'!V159</f>
        <v>0</v>
      </c>
      <c r="W159" s="37">
        <f>'[7]C-Existing'!W159</f>
        <v>0</v>
      </c>
      <c r="X159" s="37" t="e">
        <f>'[7]C-Existing'!X159</f>
        <v>#N/A</v>
      </c>
      <c r="Y159" s="37">
        <f>'[7]C-Existing'!Y159</f>
        <v>0</v>
      </c>
      <c r="Z159" s="37">
        <f>'[7]C-Existing'!Z159</f>
        <v>0</v>
      </c>
      <c r="AA159" s="37">
        <f>'[7]C-Existing'!AA159</f>
        <v>0</v>
      </c>
      <c r="AB159" s="37">
        <f>'[7]C-Existing'!AB159</f>
        <v>0</v>
      </c>
      <c r="AC159" s="37">
        <f>'[7]C-Existing'!AC159</f>
        <v>0</v>
      </c>
      <c r="AD159" s="37">
        <f>'[7]C-Existing'!AD159</f>
        <v>0</v>
      </c>
      <c r="AE159" s="56">
        <f>'[7]C-Existing'!AE159</f>
        <v>9.6699999999999994E-2</v>
      </c>
      <c r="AF159" s="37">
        <f>'[7]C-Existing'!AF159</f>
        <v>0</v>
      </c>
      <c r="AG159" s="37">
        <f>'[7]C-Existing'!AG159</f>
        <v>0</v>
      </c>
      <c r="AH159" s="37">
        <f>'[7]C-Existing'!AH159</f>
        <v>0</v>
      </c>
      <c r="AI159" s="37">
        <f>'[7]C-Existing'!AI159</f>
        <v>0</v>
      </c>
      <c r="AJ159" s="37">
        <f>'[7]C-Existing'!AJ159</f>
        <v>0</v>
      </c>
      <c r="AK159" s="37">
        <f>'[7]C-Existing'!AK159</f>
        <v>0</v>
      </c>
      <c r="AL159" s="37">
        <f>'[7]C-Existing'!AL159</f>
        <v>0</v>
      </c>
      <c r="AM159" s="37">
        <f>'[7]C-Existing'!AM159</f>
        <v>0</v>
      </c>
      <c r="AN159" s="37">
        <f>'[7]C-Existing'!AN159</f>
        <v>0</v>
      </c>
      <c r="AO159" s="37"/>
      <c r="AP159" s="37"/>
      <c r="AQ159" s="37"/>
      <c r="AR159" s="37"/>
    </row>
    <row r="160" spans="1:44" x14ac:dyDescent="0.2">
      <c r="A160" s="1">
        <f t="shared" si="5"/>
        <v>8</v>
      </c>
      <c r="B160" s="101">
        <f t="shared" si="6"/>
        <v>47726</v>
      </c>
      <c r="C160" s="37">
        <f>'[7]C-Existing'!C160</f>
        <v>0</v>
      </c>
      <c r="D160" s="37">
        <f>'[7]C-Existing'!D160</f>
        <v>164771044.91000003</v>
      </c>
      <c r="E160" s="37">
        <f>'[7]C-Existing'!E160</f>
        <v>0</v>
      </c>
      <c r="F160" s="37">
        <f>'[7]C-Existing'!F160</f>
        <v>0</v>
      </c>
      <c r="G160" s="37">
        <f>'[7]C-Existing'!G160</f>
        <v>0</v>
      </c>
      <c r="H160" s="37">
        <f>'[7]C-Existing'!H160</f>
        <v>0</v>
      </c>
      <c r="I160" s="37">
        <f>'[7]C-Existing'!I160</f>
        <v>0</v>
      </c>
      <c r="J160" s="37">
        <f>'[7]C-Existing'!J160</f>
        <v>0</v>
      </c>
      <c r="K160" s="37">
        <f>'[7]C-Existing'!K160</f>
        <v>0</v>
      </c>
      <c r="L160" s="37">
        <f>'[7]C-Existing'!L160</f>
        <v>0</v>
      </c>
      <c r="M160" s="37">
        <f>'[7]C-Existing'!M160</f>
        <v>0</v>
      </c>
      <c r="N160" s="37">
        <f>'[7]C-Existing'!N160</f>
        <v>0</v>
      </c>
      <c r="O160" s="37">
        <f>'[7]C-Existing'!O160</f>
        <v>0</v>
      </c>
      <c r="P160" s="37">
        <f>'[7]C-Existing'!P160</f>
        <v>0</v>
      </c>
      <c r="Q160" s="37">
        <f>'[7]C-Existing'!Q160</f>
        <v>0</v>
      </c>
      <c r="R160" s="37">
        <f>'[7]C-Existing'!R160</f>
        <v>0</v>
      </c>
      <c r="S160" s="37">
        <f>'[7]C-Existing'!S160</f>
        <v>0</v>
      </c>
      <c r="T160" s="37">
        <f>'[7]C-Existing'!T160</f>
        <v>0</v>
      </c>
      <c r="U160" s="37">
        <f>'[7]C-Existing'!U160</f>
        <v>1</v>
      </c>
      <c r="V160" s="37">
        <f>'[7]C-Existing'!V160</f>
        <v>0</v>
      </c>
      <c r="W160" s="37">
        <f>'[7]C-Existing'!W160</f>
        <v>0</v>
      </c>
      <c r="X160" s="37" t="e">
        <f>'[7]C-Existing'!X160</f>
        <v>#N/A</v>
      </c>
      <c r="Y160" s="37">
        <f>'[7]C-Existing'!Y160</f>
        <v>0</v>
      </c>
      <c r="Z160" s="37">
        <f>'[7]C-Existing'!Z160</f>
        <v>0</v>
      </c>
      <c r="AA160" s="37">
        <f>'[7]C-Existing'!AA160</f>
        <v>0</v>
      </c>
      <c r="AB160" s="37">
        <f>'[7]C-Existing'!AB160</f>
        <v>0</v>
      </c>
      <c r="AC160" s="37">
        <f>'[7]C-Existing'!AC160</f>
        <v>0</v>
      </c>
      <c r="AD160" s="37">
        <f>'[7]C-Existing'!AD160</f>
        <v>0</v>
      </c>
      <c r="AE160" s="56">
        <f>'[7]C-Existing'!AE160</f>
        <v>9.6699999999999994E-2</v>
      </c>
      <c r="AF160" s="37">
        <f>'[7]C-Existing'!AF160</f>
        <v>0</v>
      </c>
      <c r="AG160" s="37">
        <f>'[7]C-Existing'!AG160</f>
        <v>0</v>
      </c>
      <c r="AH160" s="37">
        <f>'[7]C-Existing'!AH160</f>
        <v>0</v>
      </c>
      <c r="AI160" s="37">
        <f>'[7]C-Existing'!AI160</f>
        <v>0</v>
      </c>
      <c r="AJ160" s="37">
        <f>'[7]C-Existing'!AJ160</f>
        <v>0</v>
      </c>
      <c r="AK160" s="37">
        <f>'[7]C-Existing'!AK160</f>
        <v>0</v>
      </c>
      <c r="AL160" s="37">
        <f>'[7]C-Existing'!AL160</f>
        <v>0</v>
      </c>
      <c r="AM160" s="37">
        <f>'[7]C-Existing'!AM160</f>
        <v>0</v>
      </c>
      <c r="AN160" s="37">
        <f>'[7]C-Existing'!AN160</f>
        <v>0</v>
      </c>
      <c r="AO160" s="37"/>
      <c r="AP160" s="37"/>
      <c r="AQ160" s="37"/>
      <c r="AR160" s="37"/>
    </row>
    <row r="161" spans="1:44" x14ac:dyDescent="0.2">
      <c r="A161" s="1">
        <f t="shared" si="5"/>
        <v>9</v>
      </c>
      <c r="B161" s="101">
        <f t="shared" si="6"/>
        <v>47756</v>
      </c>
      <c r="C161" s="37">
        <f>'[7]C-Existing'!C161</f>
        <v>0</v>
      </c>
      <c r="D161" s="37">
        <f>'[7]C-Existing'!D161</f>
        <v>164771044.91000003</v>
      </c>
      <c r="E161" s="37">
        <f>'[7]C-Existing'!E161</f>
        <v>0</v>
      </c>
      <c r="F161" s="37">
        <f>'[7]C-Existing'!F161</f>
        <v>0</v>
      </c>
      <c r="G161" s="37">
        <f>'[7]C-Existing'!G161</f>
        <v>0</v>
      </c>
      <c r="H161" s="37">
        <f>'[7]C-Existing'!H161</f>
        <v>0</v>
      </c>
      <c r="I161" s="37">
        <f>'[7]C-Existing'!I161</f>
        <v>0</v>
      </c>
      <c r="J161" s="37">
        <f>'[7]C-Existing'!J161</f>
        <v>0</v>
      </c>
      <c r="K161" s="37">
        <f>'[7]C-Existing'!K161</f>
        <v>0</v>
      </c>
      <c r="L161" s="37">
        <f>'[7]C-Existing'!L161</f>
        <v>0</v>
      </c>
      <c r="M161" s="37">
        <f>'[7]C-Existing'!M161</f>
        <v>0</v>
      </c>
      <c r="N161" s="37">
        <f>'[7]C-Existing'!N161</f>
        <v>0</v>
      </c>
      <c r="O161" s="37">
        <f>'[7]C-Existing'!O161</f>
        <v>0</v>
      </c>
      <c r="P161" s="37">
        <f>'[7]C-Existing'!P161</f>
        <v>0</v>
      </c>
      <c r="Q161" s="37">
        <f>'[7]C-Existing'!Q161</f>
        <v>0</v>
      </c>
      <c r="R161" s="37">
        <f>'[7]C-Existing'!R161</f>
        <v>0</v>
      </c>
      <c r="S161" s="37">
        <f>'[7]C-Existing'!S161</f>
        <v>0</v>
      </c>
      <c r="T161" s="37">
        <f>'[7]C-Existing'!T161</f>
        <v>0</v>
      </c>
      <c r="U161" s="37">
        <f>'[7]C-Existing'!U161</f>
        <v>1</v>
      </c>
      <c r="V161" s="37">
        <f>'[7]C-Existing'!V161</f>
        <v>0</v>
      </c>
      <c r="W161" s="37">
        <f>'[7]C-Existing'!W161</f>
        <v>0</v>
      </c>
      <c r="X161" s="37" t="e">
        <f>'[7]C-Existing'!X161</f>
        <v>#N/A</v>
      </c>
      <c r="Y161" s="37">
        <f>'[7]C-Existing'!Y161</f>
        <v>0</v>
      </c>
      <c r="Z161" s="37">
        <f>'[7]C-Existing'!Z161</f>
        <v>0</v>
      </c>
      <c r="AA161" s="37">
        <f>'[7]C-Existing'!AA161</f>
        <v>0</v>
      </c>
      <c r="AB161" s="37">
        <f>'[7]C-Existing'!AB161</f>
        <v>0</v>
      </c>
      <c r="AC161" s="37">
        <f>'[7]C-Existing'!AC161</f>
        <v>0</v>
      </c>
      <c r="AD161" s="37">
        <f>'[7]C-Existing'!AD161</f>
        <v>0</v>
      </c>
      <c r="AE161" s="56">
        <f>'[7]C-Existing'!AE161</f>
        <v>9.6699999999999994E-2</v>
      </c>
      <c r="AF161" s="37">
        <f>'[7]C-Existing'!AF161</f>
        <v>0</v>
      </c>
      <c r="AG161" s="37">
        <f>'[7]C-Existing'!AG161</f>
        <v>0</v>
      </c>
      <c r="AH161" s="37">
        <f>'[7]C-Existing'!AH161</f>
        <v>0</v>
      </c>
      <c r="AI161" s="37">
        <f>'[7]C-Existing'!AI161</f>
        <v>0</v>
      </c>
      <c r="AJ161" s="37">
        <f>'[7]C-Existing'!AJ161</f>
        <v>0</v>
      </c>
      <c r="AK161" s="37">
        <f>'[7]C-Existing'!AK161</f>
        <v>0</v>
      </c>
      <c r="AL161" s="37">
        <f>'[7]C-Existing'!AL161</f>
        <v>0</v>
      </c>
      <c r="AM161" s="37">
        <f>'[7]C-Existing'!AM161</f>
        <v>0</v>
      </c>
      <c r="AN161" s="37">
        <f>'[7]C-Existing'!AN161</f>
        <v>0</v>
      </c>
      <c r="AO161" s="37"/>
      <c r="AP161" s="37"/>
      <c r="AQ161" s="37"/>
      <c r="AR161" s="37"/>
    </row>
    <row r="162" spans="1:44" x14ac:dyDescent="0.2">
      <c r="A162" s="1">
        <f t="shared" si="5"/>
        <v>10</v>
      </c>
      <c r="B162" s="101">
        <f t="shared" si="6"/>
        <v>47787</v>
      </c>
      <c r="C162" s="37">
        <f>'[7]C-Existing'!C162</f>
        <v>0</v>
      </c>
      <c r="D162" s="37">
        <f>'[7]C-Existing'!D162</f>
        <v>164771044.91000003</v>
      </c>
      <c r="E162" s="37">
        <f>'[7]C-Existing'!E162</f>
        <v>0</v>
      </c>
      <c r="F162" s="37">
        <f>'[7]C-Existing'!F162</f>
        <v>0</v>
      </c>
      <c r="G162" s="37">
        <f>'[7]C-Existing'!G162</f>
        <v>0</v>
      </c>
      <c r="H162" s="37">
        <f>'[7]C-Existing'!H162</f>
        <v>0</v>
      </c>
      <c r="I162" s="37">
        <f>'[7]C-Existing'!I162</f>
        <v>0</v>
      </c>
      <c r="J162" s="37">
        <f>'[7]C-Existing'!J162</f>
        <v>0</v>
      </c>
      <c r="K162" s="37">
        <f>'[7]C-Existing'!K162</f>
        <v>0</v>
      </c>
      <c r="L162" s="37">
        <f>'[7]C-Existing'!L162</f>
        <v>0</v>
      </c>
      <c r="M162" s="37">
        <f>'[7]C-Existing'!M162</f>
        <v>0</v>
      </c>
      <c r="N162" s="37">
        <f>'[7]C-Existing'!N162</f>
        <v>0</v>
      </c>
      <c r="O162" s="37">
        <f>'[7]C-Existing'!O162</f>
        <v>0</v>
      </c>
      <c r="P162" s="37">
        <f>'[7]C-Existing'!P162</f>
        <v>0</v>
      </c>
      <c r="Q162" s="37">
        <f>'[7]C-Existing'!Q162</f>
        <v>0</v>
      </c>
      <c r="R162" s="37">
        <f>'[7]C-Existing'!R162</f>
        <v>0</v>
      </c>
      <c r="S162" s="37">
        <f>'[7]C-Existing'!S162</f>
        <v>0</v>
      </c>
      <c r="T162" s="37">
        <f>'[7]C-Existing'!T162</f>
        <v>0</v>
      </c>
      <c r="U162" s="37">
        <f>'[7]C-Existing'!U162</f>
        <v>1</v>
      </c>
      <c r="V162" s="37">
        <f>'[7]C-Existing'!V162</f>
        <v>0</v>
      </c>
      <c r="W162" s="37">
        <f>'[7]C-Existing'!W162</f>
        <v>0</v>
      </c>
      <c r="X162" s="37" t="e">
        <f>'[7]C-Existing'!X162</f>
        <v>#N/A</v>
      </c>
      <c r="Y162" s="37">
        <f>'[7]C-Existing'!Y162</f>
        <v>0</v>
      </c>
      <c r="Z162" s="37">
        <f>'[7]C-Existing'!Z162</f>
        <v>0</v>
      </c>
      <c r="AA162" s="37">
        <f>'[7]C-Existing'!AA162</f>
        <v>0</v>
      </c>
      <c r="AB162" s="37">
        <f>'[7]C-Existing'!AB162</f>
        <v>0</v>
      </c>
      <c r="AC162" s="37">
        <f>'[7]C-Existing'!AC162</f>
        <v>0</v>
      </c>
      <c r="AD162" s="37">
        <f>'[7]C-Existing'!AD162</f>
        <v>0</v>
      </c>
      <c r="AE162" s="56">
        <f>'[7]C-Existing'!AE162</f>
        <v>9.6699999999999994E-2</v>
      </c>
      <c r="AF162" s="37">
        <f>'[7]C-Existing'!AF162</f>
        <v>0</v>
      </c>
      <c r="AG162" s="37">
        <f>'[7]C-Existing'!AG162</f>
        <v>0</v>
      </c>
      <c r="AH162" s="37">
        <f>'[7]C-Existing'!AH162</f>
        <v>0</v>
      </c>
      <c r="AI162" s="37">
        <f>'[7]C-Existing'!AI162</f>
        <v>0</v>
      </c>
      <c r="AJ162" s="37">
        <f>'[7]C-Existing'!AJ162</f>
        <v>0</v>
      </c>
      <c r="AK162" s="37">
        <f>'[7]C-Existing'!AK162</f>
        <v>0</v>
      </c>
      <c r="AL162" s="37">
        <f>'[7]C-Existing'!AL162</f>
        <v>0</v>
      </c>
      <c r="AM162" s="37">
        <f>'[7]C-Existing'!AM162</f>
        <v>0</v>
      </c>
      <c r="AN162" s="37">
        <f>'[7]C-Existing'!AN162</f>
        <v>0</v>
      </c>
      <c r="AO162" s="37"/>
      <c r="AP162" s="37"/>
      <c r="AQ162" s="37"/>
      <c r="AR162" s="37"/>
    </row>
    <row r="163" spans="1:44" x14ac:dyDescent="0.2">
      <c r="A163" s="1">
        <f t="shared" si="5"/>
        <v>11</v>
      </c>
      <c r="B163" s="101">
        <f t="shared" si="6"/>
        <v>47817</v>
      </c>
      <c r="C163" s="37">
        <f>'[7]C-Existing'!C163</f>
        <v>0</v>
      </c>
      <c r="D163" s="37">
        <f>'[7]C-Existing'!D163</f>
        <v>164771044.91000003</v>
      </c>
      <c r="E163" s="37">
        <f>'[7]C-Existing'!E163</f>
        <v>0</v>
      </c>
      <c r="F163" s="37">
        <f>'[7]C-Existing'!F163</f>
        <v>0</v>
      </c>
      <c r="G163" s="37">
        <f>'[7]C-Existing'!G163</f>
        <v>0</v>
      </c>
      <c r="H163" s="37">
        <f>'[7]C-Existing'!H163</f>
        <v>0</v>
      </c>
      <c r="I163" s="37">
        <f>'[7]C-Existing'!I163</f>
        <v>0</v>
      </c>
      <c r="J163" s="37">
        <f>'[7]C-Existing'!J163</f>
        <v>0</v>
      </c>
      <c r="K163" s="37">
        <f>'[7]C-Existing'!K163</f>
        <v>0</v>
      </c>
      <c r="L163" s="37">
        <f>'[7]C-Existing'!L163</f>
        <v>0</v>
      </c>
      <c r="M163" s="37">
        <f>'[7]C-Existing'!M163</f>
        <v>0</v>
      </c>
      <c r="N163" s="37">
        <f>'[7]C-Existing'!N163</f>
        <v>0</v>
      </c>
      <c r="O163" s="37">
        <f>'[7]C-Existing'!O163</f>
        <v>0</v>
      </c>
      <c r="P163" s="37">
        <f>'[7]C-Existing'!P163</f>
        <v>0</v>
      </c>
      <c r="Q163" s="37">
        <f>'[7]C-Existing'!Q163</f>
        <v>0</v>
      </c>
      <c r="R163" s="37">
        <f>'[7]C-Existing'!R163</f>
        <v>0</v>
      </c>
      <c r="S163" s="37">
        <f>'[7]C-Existing'!S163</f>
        <v>0</v>
      </c>
      <c r="T163" s="37">
        <f>'[7]C-Existing'!T163</f>
        <v>0</v>
      </c>
      <c r="U163" s="37">
        <f>'[7]C-Existing'!U163</f>
        <v>1</v>
      </c>
      <c r="V163" s="37">
        <f>'[7]C-Existing'!V163</f>
        <v>0</v>
      </c>
      <c r="W163" s="37">
        <f>'[7]C-Existing'!W163</f>
        <v>0</v>
      </c>
      <c r="X163" s="37" t="e">
        <f>'[7]C-Existing'!X163</f>
        <v>#N/A</v>
      </c>
      <c r="Y163" s="37">
        <f>'[7]C-Existing'!Y163</f>
        <v>0</v>
      </c>
      <c r="Z163" s="37">
        <f>'[7]C-Existing'!Z163</f>
        <v>0</v>
      </c>
      <c r="AA163" s="37">
        <f>'[7]C-Existing'!AA163</f>
        <v>0</v>
      </c>
      <c r="AB163" s="37">
        <f>'[7]C-Existing'!AB163</f>
        <v>0</v>
      </c>
      <c r="AC163" s="37">
        <f>'[7]C-Existing'!AC163</f>
        <v>0</v>
      </c>
      <c r="AD163" s="37">
        <f>'[7]C-Existing'!AD163</f>
        <v>0</v>
      </c>
      <c r="AE163" s="56">
        <f>'[7]C-Existing'!AE163</f>
        <v>9.6699999999999994E-2</v>
      </c>
      <c r="AF163" s="37">
        <f>'[7]C-Existing'!AF163</f>
        <v>0</v>
      </c>
      <c r="AG163" s="37">
        <f>'[7]C-Existing'!AG163</f>
        <v>0</v>
      </c>
      <c r="AH163" s="37">
        <f>'[7]C-Existing'!AH163</f>
        <v>0</v>
      </c>
      <c r="AI163" s="37">
        <f>'[7]C-Existing'!AI163</f>
        <v>0</v>
      </c>
      <c r="AJ163" s="37">
        <f>'[7]C-Existing'!AJ163</f>
        <v>0</v>
      </c>
      <c r="AK163" s="37">
        <f>'[7]C-Existing'!AK163</f>
        <v>0</v>
      </c>
      <c r="AL163" s="37">
        <f>'[7]C-Existing'!AL163</f>
        <v>0</v>
      </c>
      <c r="AM163" s="37">
        <f>'[7]C-Existing'!AM163</f>
        <v>0</v>
      </c>
      <c r="AN163" s="37">
        <f>'[7]C-Existing'!AN163</f>
        <v>0</v>
      </c>
      <c r="AO163" s="37"/>
      <c r="AP163" s="37"/>
      <c r="AQ163" s="37"/>
      <c r="AR163" s="37"/>
    </row>
    <row r="164" spans="1:44" x14ac:dyDescent="0.2">
      <c r="A164" s="1">
        <f t="shared" si="5"/>
        <v>12</v>
      </c>
      <c r="B164" s="101">
        <f t="shared" si="6"/>
        <v>47848</v>
      </c>
      <c r="C164" s="37">
        <f>'[7]C-Existing'!C164</f>
        <v>0</v>
      </c>
      <c r="D164" s="37">
        <f>'[7]C-Existing'!D164</f>
        <v>164771044.91000003</v>
      </c>
      <c r="E164" s="37">
        <f>'[7]C-Existing'!E164</f>
        <v>0</v>
      </c>
      <c r="F164" s="37">
        <f>'[7]C-Existing'!F164</f>
        <v>0</v>
      </c>
      <c r="G164" s="37">
        <f>'[7]C-Existing'!G164</f>
        <v>0</v>
      </c>
      <c r="H164" s="37">
        <f>'[7]C-Existing'!H164</f>
        <v>0</v>
      </c>
      <c r="I164" s="37">
        <f>'[7]C-Existing'!I164</f>
        <v>0</v>
      </c>
      <c r="J164" s="37">
        <f>'[7]C-Existing'!J164</f>
        <v>0</v>
      </c>
      <c r="K164" s="37">
        <f>'[7]C-Existing'!K164</f>
        <v>0</v>
      </c>
      <c r="L164" s="37">
        <f>'[7]C-Existing'!L164</f>
        <v>0</v>
      </c>
      <c r="M164" s="37">
        <f>'[7]C-Existing'!M164</f>
        <v>0</v>
      </c>
      <c r="N164" s="37">
        <f>'[7]C-Existing'!N164</f>
        <v>0</v>
      </c>
      <c r="O164" s="37">
        <f>'[7]C-Existing'!O164</f>
        <v>0</v>
      </c>
      <c r="P164" s="37">
        <f>'[7]C-Existing'!P164</f>
        <v>0</v>
      </c>
      <c r="Q164" s="37">
        <f>'[7]C-Existing'!Q164</f>
        <v>0</v>
      </c>
      <c r="R164" s="37">
        <f>'[7]C-Existing'!R164</f>
        <v>0</v>
      </c>
      <c r="S164" s="37">
        <f>'[7]C-Existing'!S164</f>
        <v>0</v>
      </c>
      <c r="T164" s="37">
        <f>'[7]C-Existing'!T164</f>
        <v>0</v>
      </c>
      <c r="U164" s="37">
        <f>'[7]C-Existing'!U164</f>
        <v>1</v>
      </c>
      <c r="V164" s="37">
        <f>'[7]C-Existing'!V164</f>
        <v>0</v>
      </c>
      <c r="W164" s="37">
        <f>'[7]C-Existing'!W164</f>
        <v>0</v>
      </c>
      <c r="X164" s="37" t="e">
        <f>'[7]C-Existing'!X164</f>
        <v>#N/A</v>
      </c>
      <c r="Y164" s="37">
        <f>'[7]C-Existing'!Y164</f>
        <v>0</v>
      </c>
      <c r="Z164" s="37">
        <f>'[7]C-Existing'!Z164</f>
        <v>0</v>
      </c>
      <c r="AA164" s="37">
        <f>'[7]C-Existing'!AA164</f>
        <v>0</v>
      </c>
      <c r="AB164" s="37">
        <f>'[7]C-Existing'!AB164</f>
        <v>0</v>
      </c>
      <c r="AC164" s="37">
        <f>'[7]C-Existing'!AC164</f>
        <v>0</v>
      </c>
      <c r="AD164" s="37">
        <f>'[7]C-Existing'!AD164</f>
        <v>0</v>
      </c>
      <c r="AE164" s="56">
        <f>'[7]C-Existing'!AE164</f>
        <v>9.6699999999999994E-2</v>
      </c>
      <c r="AF164" s="37">
        <f>'[7]C-Existing'!AF164</f>
        <v>0</v>
      </c>
      <c r="AG164" s="37">
        <f>'[7]C-Existing'!AG164</f>
        <v>0</v>
      </c>
      <c r="AH164" s="37">
        <f>'[7]C-Existing'!AH164</f>
        <v>0</v>
      </c>
      <c r="AI164" s="37">
        <f>'[7]C-Existing'!AI164</f>
        <v>0</v>
      </c>
      <c r="AJ164" s="37">
        <f>'[7]C-Existing'!AJ164</f>
        <v>0</v>
      </c>
      <c r="AK164" s="37">
        <f>'[7]C-Existing'!AK164</f>
        <v>0</v>
      </c>
      <c r="AL164" s="37">
        <f>'[7]C-Existing'!AL164</f>
        <v>0</v>
      </c>
      <c r="AM164" s="37">
        <f>'[7]C-Existing'!AM164</f>
        <v>0</v>
      </c>
      <c r="AN164" s="37">
        <f>'[7]C-Existing'!AN164</f>
        <v>0</v>
      </c>
      <c r="AO164" s="37"/>
      <c r="AP164" s="37"/>
      <c r="AQ164" s="37"/>
      <c r="AR164" s="37"/>
    </row>
    <row r="165" spans="1:44" x14ac:dyDescent="0.2">
      <c r="A165" s="1">
        <f t="shared" si="5"/>
        <v>1</v>
      </c>
      <c r="B165" s="101">
        <f t="shared" si="6"/>
        <v>47879</v>
      </c>
      <c r="C165" s="37">
        <f>'[7]C-Existing'!C165</f>
        <v>0</v>
      </c>
      <c r="D165" s="37">
        <f>'[7]C-Existing'!D165</f>
        <v>164771044.91000003</v>
      </c>
      <c r="E165" s="37">
        <f>'[7]C-Existing'!E165</f>
        <v>0</v>
      </c>
      <c r="F165" s="37">
        <f>'[7]C-Existing'!F165</f>
        <v>0</v>
      </c>
      <c r="G165" s="37">
        <f>'[7]C-Existing'!G165</f>
        <v>0</v>
      </c>
      <c r="H165" s="37">
        <f>'[7]C-Existing'!H165</f>
        <v>0</v>
      </c>
      <c r="I165" s="37">
        <f>'[7]C-Existing'!I165</f>
        <v>0</v>
      </c>
      <c r="J165" s="37">
        <f>'[7]C-Existing'!J165</f>
        <v>0</v>
      </c>
      <c r="K165" s="37">
        <f>'[7]C-Existing'!K165</f>
        <v>0</v>
      </c>
      <c r="L165" s="37">
        <f>'[7]C-Existing'!L165</f>
        <v>0</v>
      </c>
      <c r="M165" s="37">
        <f>'[7]C-Existing'!M165</f>
        <v>0</v>
      </c>
      <c r="N165" s="37">
        <f>'[7]C-Existing'!N165</f>
        <v>0</v>
      </c>
      <c r="O165" s="37">
        <f>'[7]C-Existing'!O165</f>
        <v>0</v>
      </c>
      <c r="P165" s="37">
        <f>'[7]C-Existing'!P165</f>
        <v>0</v>
      </c>
      <c r="Q165" s="37">
        <f>'[7]C-Existing'!Q165</f>
        <v>0</v>
      </c>
      <c r="R165" s="37">
        <f>'[7]C-Existing'!R165</f>
        <v>0</v>
      </c>
      <c r="S165" s="37">
        <f>'[7]C-Existing'!S165</f>
        <v>0</v>
      </c>
      <c r="T165" s="37">
        <f>'[7]C-Existing'!T165</f>
        <v>0</v>
      </c>
      <c r="U165" s="37">
        <f>'[7]C-Existing'!U165</f>
        <v>1</v>
      </c>
      <c r="V165" s="37">
        <f>'[7]C-Existing'!V165</f>
        <v>0</v>
      </c>
      <c r="W165" s="37">
        <f>'[7]C-Existing'!W165</f>
        <v>0</v>
      </c>
      <c r="X165" s="37" t="e">
        <f>'[7]C-Existing'!X165</f>
        <v>#N/A</v>
      </c>
      <c r="Y165" s="37">
        <f>'[7]C-Existing'!Y165</f>
        <v>0</v>
      </c>
      <c r="Z165" s="37">
        <f>'[7]C-Existing'!Z165</f>
        <v>0</v>
      </c>
      <c r="AA165" s="37">
        <f>'[7]C-Existing'!AA165</f>
        <v>0</v>
      </c>
      <c r="AB165" s="37">
        <f>'[7]C-Existing'!AB165</f>
        <v>0</v>
      </c>
      <c r="AC165" s="37">
        <f>'[7]C-Existing'!AC165</f>
        <v>0</v>
      </c>
      <c r="AD165" s="37">
        <f>'[7]C-Existing'!AD165</f>
        <v>0</v>
      </c>
      <c r="AE165" s="56">
        <f>'[7]C-Existing'!AE165</f>
        <v>9.6699999999999994E-2</v>
      </c>
      <c r="AF165" s="37">
        <f>'[7]C-Existing'!AF165</f>
        <v>0</v>
      </c>
      <c r="AG165" s="37">
        <f>'[7]C-Existing'!AG165</f>
        <v>0</v>
      </c>
      <c r="AH165" s="37">
        <f>'[7]C-Existing'!AH165</f>
        <v>0</v>
      </c>
      <c r="AI165" s="37">
        <f>'[7]C-Existing'!AI165</f>
        <v>0</v>
      </c>
      <c r="AJ165" s="37">
        <f>'[7]C-Existing'!AJ165</f>
        <v>0</v>
      </c>
      <c r="AK165" s="37">
        <f>'[7]C-Existing'!AK165</f>
        <v>0</v>
      </c>
      <c r="AL165" s="37">
        <f>'[7]C-Existing'!AL165</f>
        <v>0</v>
      </c>
      <c r="AM165" s="37">
        <f>'[7]C-Existing'!AM165</f>
        <v>0</v>
      </c>
      <c r="AN165" s="37">
        <f>'[7]C-Existing'!AN165</f>
        <v>0</v>
      </c>
      <c r="AO165" s="37"/>
      <c r="AP165" s="37"/>
      <c r="AQ165" s="37"/>
      <c r="AR165" s="37"/>
    </row>
    <row r="166" spans="1:44" x14ac:dyDescent="0.2">
      <c r="A166" s="1">
        <f t="shared" si="5"/>
        <v>2</v>
      </c>
      <c r="B166" s="101">
        <f t="shared" si="6"/>
        <v>47907</v>
      </c>
      <c r="C166" s="37">
        <f>'[7]C-Existing'!C166</f>
        <v>0</v>
      </c>
      <c r="D166" s="37">
        <f>'[7]C-Existing'!D166</f>
        <v>164771044.91000003</v>
      </c>
      <c r="E166" s="37">
        <f>'[7]C-Existing'!E166</f>
        <v>0</v>
      </c>
      <c r="F166" s="37">
        <f>'[7]C-Existing'!F166</f>
        <v>0</v>
      </c>
      <c r="G166" s="37">
        <f>'[7]C-Existing'!G166</f>
        <v>0</v>
      </c>
      <c r="H166" s="37">
        <f>'[7]C-Existing'!H166</f>
        <v>0</v>
      </c>
      <c r="I166" s="37">
        <f>'[7]C-Existing'!I166</f>
        <v>0</v>
      </c>
      <c r="J166" s="37">
        <f>'[7]C-Existing'!J166</f>
        <v>0</v>
      </c>
      <c r="K166" s="37">
        <f>'[7]C-Existing'!K166</f>
        <v>0</v>
      </c>
      <c r="L166" s="37">
        <f>'[7]C-Existing'!L166</f>
        <v>0</v>
      </c>
      <c r="M166" s="37">
        <f>'[7]C-Existing'!M166</f>
        <v>0</v>
      </c>
      <c r="N166" s="37">
        <f>'[7]C-Existing'!N166</f>
        <v>0</v>
      </c>
      <c r="O166" s="37">
        <f>'[7]C-Existing'!O166</f>
        <v>0</v>
      </c>
      <c r="P166" s="37">
        <f>'[7]C-Existing'!P166</f>
        <v>0</v>
      </c>
      <c r="Q166" s="37">
        <f>'[7]C-Existing'!Q166</f>
        <v>0</v>
      </c>
      <c r="R166" s="37">
        <f>'[7]C-Existing'!R166</f>
        <v>0</v>
      </c>
      <c r="S166" s="37">
        <f>'[7]C-Existing'!S166</f>
        <v>0</v>
      </c>
      <c r="T166" s="37">
        <f>'[7]C-Existing'!T166</f>
        <v>0</v>
      </c>
      <c r="U166" s="37">
        <f>'[7]C-Existing'!U166</f>
        <v>1</v>
      </c>
      <c r="V166" s="37">
        <f>'[7]C-Existing'!V166</f>
        <v>0</v>
      </c>
      <c r="W166" s="37">
        <f>'[7]C-Existing'!W166</f>
        <v>0</v>
      </c>
      <c r="X166" s="37" t="e">
        <f>'[7]C-Existing'!X166</f>
        <v>#N/A</v>
      </c>
      <c r="Y166" s="37">
        <f>'[7]C-Existing'!Y166</f>
        <v>0</v>
      </c>
      <c r="Z166" s="37">
        <f>'[7]C-Existing'!Z166</f>
        <v>0</v>
      </c>
      <c r="AA166" s="37">
        <f>'[7]C-Existing'!AA166</f>
        <v>0</v>
      </c>
      <c r="AB166" s="37">
        <f>'[7]C-Existing'!AB166</f>
        <v>0</v>
      </c>
      <c r="AC166" s="37">
        <f>'[7]C-Existing'!AC166</f>
        <v>0</v>
      </c>
      <c r="AD166" s="37">
        <f>'[7]C-Existing'!AD166</f>
        <v>0</v>
      </c>
      <c r="AE166" s="56">
        <f>'[7]C-Existing'!AE166</f>
        <v>9.6699999999999994E-2</v>
      </c>
      <c r="AF166" s="37">
        <f>'[7]C-Existing'!AF166</f>
        <v>0</v>
      </c>
      <c r="AG166" s="37">
        <f>'[7]C-Existing'!AG166</f>
        <v>0</v>
      </c>
      <c r="AH166" s="37">
        <f>'[7]C-Existing'!AH166</f>
        <v>0</v>
      </c>
      <c r="AI166" s="37">
        <f>'[7]C-Existing'!AI166</f>
        <v>0</v>
      </c>
      <c r="AJ166" s="37">
        <f>'[7]C-Existing'!AJ166</f>
        <v>0</v>
      </c>
      <c r="AK166" s="37">
        <f>'[7]C-Existing'!AK166</f>
        <v>0</v>
      </c>
      <c r="AL166" s="37">
        <f>'[7]C-Existing'!AL166</f>
        <v>0</v>
      </c>
      <c r="AM166" s="37">
        <f>'[7]C-Existing'!AM166</f>
        <v>0</v>
      </c>
      <c r="AN166" s="37">
        <f>'[7]C-Existing'!AN166</f>
        <v>0</v>
      </c>
      <c r="AO166" s="37"/>
      <c r="AP166" s="37"/>
      <c r="AQ166" s="37"/>
      <c r="AR166" s="37"/>
    </row>
    <row r="167" spans="1:44" x14ac:dyDescent="0.2">
      <c r="A167" s="1">
        <f t="shared" si="5"/>
        <v>3</v>
      </c>
      <c r="B167" s="101">
        <f t="shared" si="6"/>
        <v>47938</v>
      </c>
      <c r="C167" s="37">
        <f>'[7]C-Existing'!C167</f>
        <v>0</v>
      </c>
      <c r="D167" s="37">
        <f>'[7]C-Existing'!D167</f>
        <v>164771044.91000003</v>
      </c>
      <c r="E167" s="37">
        <f>'[7]C-Existing'!E167</f>
        <v>0</v>
      </c>
      <c r="F167" s="37">
        <f>'[7]C-Existing'!F167</f>
        <v>0</v>
      </c>
      <c r="G167" s="37">
        <f>'[7]C-Existing'!G167</f>
        <v>0</v>
      </c>
      <c r="H167" s="37">
        <f>'[7]C-Existing'!H167</f>
        <v>0</v>
      </c>
      <c r="I167" s="37">
        <f>'[7]C-Existing'!I167</f>
        <v>0</v>
      </c>
      <c r="J167" s="37">
        <f>'[7]C-Existing'!J167</f>
        <v>0</v>
      </c>
      <c r="K167" s="37">
        <f>'[7]C-Existing'!K167</f>
        <v>0</v>
      </c>
      <c r="L167" s="37">
        <f>'[7]C-Existing'!L167</f>
        <v>0</v>
      </c>
      <c r="M167" s="37">
        <f>'[7]C-Existing'!M167</f>
        <v>0</v>
      </c>
      <c r="N167" s="37">
        <f>'[7]C-Existing'!N167</f>
        <v>0</v>
      </c>
      <c r="O167" s="37">
        <f>'[7]C-Existing'!O167</f>
        <v>0</v>
      </c>
      <c r="P167" s="37">
        <f>'[7]C-Existing'!P167</f>
        <v>0</v>
      </c>
      <c r="Q167" s="37">
        <f>'[7]C-Existing'!Q167</f>
        <v>0</v>
      </c>
      <c r="R167" s="37">
        <f>'[7]C-Existing'!R167</f>
        <v>0</v>
      </c>
      <c r="S167" s="37">
        <f>'[7]C-Existing'!S167</f>
        <v>0</v>
      </c>
      <c r="T167" s="37">
        <f>'[7]C-Existing'!T167</f>
        <v>0</v>
      </c>
      <c r="U167" s="37">
        <f>'[7]C-Existing'!U167</f>
        <v>1</v>
      </c>
      <c r="V167" s="37">
        <f>'[7]C-Existing'!V167</f>
        <v>0</v>
      </c>
      <c r="W167" s="37">
        <f>'[7]C-Existing'!W167</f>
        <v>0</v>
      </c>
      <c r="X167" s="37" t="e">
        <f>'[7]C-Existing'!X167</f>
        <v>#N/A</v>
      </c>
      <c r="Y167" s="37">
        <f>'[7]C-Existing'!Y167</f>
        <v>0</v>
      </c>
      <c r="Z167" s="37">
        <f>'[7]C-Existing'!Z167</f>
        <v>0</v>
      </c>
      <c r="AA167" s="37">
        <f>'[7]C-Existing'!AA167</f>
        <v>0</v>
      </c>
      <c r="AB167" s="37">
        <f>'[7]C-Existing'!AB167</f>
        <v>0</v>
      </c>
      <c r="AC167" s="37">
        <f>'[7]C-Existing'!AC167</f>
        <v>0</v>
      </c>
      <c r="AD167" s="37">
        <f>'[7]C-Existing'!AD167</f>
        <v>0</v>
      </c>
      <c r="AE167" s="56">
        <f>'[7]C-Existing'!AE167</f>
        <v>9.6699999999999994E-2</v>
      </c>
      <c r="AF167" s="37">
        <f>'[7]C-Existing'!AF167</f>
        <v>0</v>
      </c>
      <c r="AG167" s="37">
        <f>'[7]C-Existing'!AG167</f>
        <v>0</v>
      </c>
      <c r="AH167" s="37">
        <f>'[7]C-Existing'!AH167</f>
        <v>0</v>
      </c>
      <c r="AI167" s="37">
        <f>'[7]C-Existing'!AI167</f>
        <v>0</v>
      </c>
      <c r="AJ167" s="37">
        <f>'[7]C-Existing'!AJ167</f>
        <v>0</v>
      </c>
      <c r="AK167" s="37">
        <f>'[7]C-Existing'!AK167</f>
        <v>0</v>
      </c>
      <c r="AL167" s="37">
        <f>'[7]C-Existing'!AL167</f>
        <v>0</v>
      </c>
      <c r="AM167" s="37">
        <f>'[7]C-Existing'!AM167</f>
        <v>0</v>
      </c>
      <c r="AN167" s="37">
        <f>'[7]C-Existing'!AN167</f>
        <v>0</v>
      </c>
      <c r="AO167" s="37"/>
      <c r="AP167" s="37"/>
      <c r="AQ167" s="37"/>
      <c r="AR167" s="37"/>
    </row>
    <row r="168" spans="1:44" x14ac:dyDescent="0.2">
      <c r="A168" s="1">
        <f t="shared" si="5"/>
        <v>4</v>
      </c>
      <c r="B168" s="101">
        <f t="shared" si="6"/>
        <v>47968</v>
      </c>
      <c r="C168" s="37">
        <f>'[7]C-Existing'!C168</f>
        <v>0</v>
      </c>
      <c r="D168" s="37">
        <f>'[7]C-Existing'!D168</f>
        <v>164771044.91000003</v>
      </c>
      <c r="E168" s="37">
        <f>'[7]C-Existing'!E168</f>
        <v>0</v>
      </c>
      <c r="F168" s="37">
        <f>'[7]C-Existing'!F168</f>
        <v>0</v>
      </c>
      <c r="G168" s="37">
        <f>'[7]C-Existing'!G168</f>
        <v>0</v>
      </c>
      <c r="H168" s="37">
        <f>'[7]C-Existing'!H168</f>
        <v>0</v>
      </c>
      <c r="I168" s="37">
        <f>'[7]C-Existing'!I168</f>
        <v>0</v>
      </c>
      <c r="J168" s="37">
        <f>'[7]C-Existing'!J168</f>
        <v>0</v>
      </c>
      <c r="K168" s="37">
        <f>'[7]C-Existing'!K168</f>
        <v>0</v>
      </c>
      <c r="L168" s="37">
        <f>'[7]C-Existing'!L168</f>
        <v>0</v>
      </c>
      <c r="M168" s="37">
        <f>'[7]C-Existing'!M168</f>
        <v>0</v>
      </c>
      <c r="N168" s="37">
        <f>'[7]C-Existing'!N168</f>
        <v>0</v>
      </c>
      <c r="O168" s="37">
        <f>'[7]C-Existing'!O168</f>
        <v>0</v>
      </c>
      <c r="P168" s="37">
        <f>'[7]C-Existing'!P168</f>
        <v>0</v>
      </c>
      <c r="Q168" s="37">
        <f>'[7]C-Existing'!Q168</f>
        <v>0</v>
      </c>
      <c r="R168" s="37">
        <f>'[7]C-Existing'!R168</f>
        <v>0</v>
      </c>
      <c r="S168" s="37">
        <f>'[7]C-Existing'!S168</f>
        <v>0</v>
      </c>
      <c r="T168" s="37">
        <f>'[7]C-Existing'!T168</f>
        <v>0</v>
      </c>
      <c r="U168" s="37">
        <f>'[7]C-Existing'!U168</f>
        <v>1</v>
      </c>
      <c r="V168" s="37">
        <f>'[7]C-Existing'!V168</f>
        <v>0</v>
      </c>
      <c r="W168" s="37">
        <f>'[7]C-Existing'!W168</f>
        <v>0</v>
      </c>
      <c r="X168" s="37" t="e">
        <f>'[7]C-Existing'!X168</f>
        <v>#N/A</v>
      </c>
      <c r="Y168" s="37">
        <f>'[7]C-Existing'!Y168</f>
        <v>0</v>
      </c>
      <c r="Z168" s="37">
        <f>'[7]C-Existing'!Z168</f>
        <v>0</v>
      </c>
      <c r="AA168" s="37">
        <f>'[7]C-Existing'!AA168</f>
        <v>0</v>
      </c>
      <c r="AB168" s="37">
        <f>'[7]C-Existing'!AB168</f>
        <v>0</v>
      </c>
      <c r="AC168" s="37">
        <f>'[7]C-Existing'!AC168</f>
        <v>0</v>
      </c>
      <c r="AD168" s="37">
        <f>'[7]C-Existing'!AD168</f>
        <v>0</v>
      </c>
      <c r="AE168" s="56">
        <f>'[7]C-Existing'!AE168</f>
        <v>9.6699999999999994E-2</v>
      </c>
      <c r="AF168" s="37">
        <f>'[7]C-Existing'!AF168</f>
        <v>0</v>
      </c>
      <c r="AG168" s="37">
        <f>'[7]C-Existing'!AG168</f>
        <v>0</v>
      </c>
      <c r="AH168" s="37">
        <f>'[7]C-Existing'!AH168</f>
        <v>0</v>
      </c>
      <c r="AI168" s="37">
        <f>'[7]C-Existing'!AI168</f>
        <v>0</v>
      </c>
      <c r="AJ168" s="37">
        <f>'[7]C-Existing'!AJ168</f>
        <v>0</v>
      </c>
      <c r="AK168" s="37">
        <f>'[7]C-Existing'!AK168</f>
        <v>0</v>
      </c>
      <c r="AL168" s="37">
        <f>'[7]C-Existing'!AL168</f>
        <v>0</v>
      </c>
      <c r="AM168" s="37">
        <f>'[7]C-Existing'!AM168</f>
        <v>0</v>
      </c>
      <c r="AN168" s="37">
        <f>'[7]C-Existing'!AN168</f>
        <v>0</v>
      </c>
      <c r="AO168" s="37"/>
      <c r="AP168" s="37"/>
      <c r="AQ168" s="37"/>
      <c r="AR168" s="37"/>
    </row>
    <row r="169" spans="1:44" x14ac:dyDescent="0.2">
      <c r="A169" s="1">
        <f t="shared" si="5"/>
        <v>5</v>
      </c>
      <c r="B169" s="101">
        <f t="shared" si="6"/>
        <v>47999</v>
      </c>
      <c r="C169" s="37">
        <f>'[7]C-Existing'!C169</f>
        <v>0</v>
      </c>
      <c r="D169" s="37">
        <f>'[7]C-Existing'!D169</f>
        <v>164771044.91000003</v>
      </c>
      <c r="E169" s="37">
        <f>'[7]C-Existing'!E169</f>
        <v>0</v>
      </c>
      <c r="F169" s="37">
        <f>'[7]C-Existing'!F169</f>
        <v>0</v>
      </c>
      <c r="G169" s="37">
        <f>'[7]C-Existing'!G169</f>
        <v>0</v>
      </c>
      <c r="H169" s="37">
        <f>'[7]C-Existing'!H169</f>
        <v>0</v>
      </c>
      <c r="I169" s="37">
        <f>'[7]C-Existing'!I169</f>
        <v>0</v>
      </c>
      <c r="J169" s="37">
        <f>'[7]C-Existing'!J169</f>
        <v>0</v>
      </c>
      <c r="K169" s="37">
        <f>'[7]C-Existing'!K169</f>
        <v>0</v>
      </c>
      <c r="L169" s="37">
        <f>'[7]C-Existing'!L169</f>
        <v>0</v>
      </c>
      <c r="M169" s="37">
        <f>'[7]C-Existing'!M169</f>
        <v>0</v>
      </c>
      <c r="N169" s="37">
        <f>'[7]C-Existing'!N169</f>
        <v>0</v>
      </c>
      <c r="O169" s="37">
        <f>'[7]C-Existing'!O169</f>
        <v>0</v>
      </c>
      <c r="P169" s="37">
        <f>'[7]C-Existing'!P169</f>
        <v>0</v>
      </c>
      <c r="Q169" s="37">
        <f>'[7]C-Existing'!Q169</f>
        <v>0</v>
      </c>
      <c r="R169" s="37">
        <f>'[7]C-Existing'!R169</f>
        <v>0</v>
      </c>
      <c r="S169" s="37">
        <f>'[7]C-Existing'!S169</f>
        <v>0</v>
      </c>
      <c r="T169" s="37">
        <f>'[7]C-Existing'!T169</f>
        <v>0</v>
      </c>
      <c r="U169" s="37">
        <f>'[7]C-Existing'!U169</f>
        <v>1</v>
      </c>
      <c r="V169" s="37">
        <f>'[7]C-Existing'!V169</f>
        <v>0</v>
      </c>
      <c r="W169" s="37">
        <f>'[7]C-Existing'!W169</f>
        <v>0</v>
      </c>
      <c r="X169" s="37" t="e">
        <f>'[7]C-Existing'!X169</f>
        <v>#N/A</v>
      </c>
      <c r="Y169" s="37">
        <f>'[7]C-Existing'!Y169</f>
        <v>0</v>
      </c>
      <c r="Z169" s="37">
        <f>'[7]C-Existing'!Z169</f>
        <v>0</v>
      </c>
      <c r="AA169" s="37">
        <f>'[7]C-Existing'!AA169</f>
        <v>0</v>
      </c>
      <c r="AB169" s="37">
        <f>'[7]C-Existing'!AB169</f>
        <v>0</v>
      </c>
      <c r="AC169" s="37">
        <f>'[7]C-Existing'!AC169</f>
        <v>0</v>
      </c>
      <c r="AD169" s="37">
        <f>'[7]C-Existing'!AD169</f>
        <v>0</v>
      </c>
      <c r="AE169" s="56">
        <f>'[7]C-Existing'!AE169</f>
        <v>9.6699999999999994E-2</v>
      </c>
      <c r="AF169" s="37">
        <f>'[7]C-Existing'!AF169</f>
        <v>0</v>
      </c>
      <c r="AG169" s="37">
        <f>'[7]C-Existing'!AG169</f>
        <v>0</v>
      </c>
      <c r="AH169" s="37">
        <f>'[7]C-Existing'!AH169</f>
        <v>0</v>
      </c>
      <c r="AI169" s="37">
        <f>'[7]C-Existing'!AI169</f>
        <v>0</v>
      </c>
      <c r="AJ169" s="37">
        <f>'[7]C-Existing'!AJ169</f>
        <v>0</v>
      </c>
      <c r="AK169" s="37">
        <f>'[7]C-Existing'!AK169</f>
        <v>0</v>
      </c>
      <c r="AL169" s="37">
        <f>'[7]C-Existing'!AL169</f>
        <v>0</v>
      </c>
      <c r="AM169" s="37">
        <f>'[7]C-Existing'!AM169</f>
        <v>0</v>
      </c>
      <c r="AN169" s="37">
        <f>'[7]C-Existing'!AN169</f>
        <v>0</v>
      </c>
      <c r="AO169" s="37"/>
      <c r="AP169" s="37"/>
      <c r="AQ169" s="37"/>
      <c r="AR169" s="37"/>
    </row>
    <row r="170" spans="1:44" x14ac:dyDescent="0.2">
      <c r="A170" s="1">
        <f t="shared" si="5"/>
        <v>6</v>
      </c>
      <c r="B170" s="101">
        <f t="shared" si="6"/>
        <v>48029</v>
      </c>
      <c r="C170" s="37">
        <f>'[7]C-Existing'!C170</f>
        <v>0</v>
      </c>
      <c r="D170" s="37">
        <f>'[7]C-Existing'!D170</f>
        <v>164771044.91000003</v>
      </c>
      <c r="E170" s="37">
        <f>'[7]C-Existing'!E170</f>
        <v>0</v>
      </c>
      <c r="F170" s="37">
        <f>'[7]C-Existing'!F170</f>
        <v>0</v>
      </c>
      <c r="G170" s="37">
        <f>'[7]C-Existing'!G170</f>
        <v>0</v>
      </c>
      <c r="H170" s="37">
        <f>'[7]C-Existing'!H170</f>
        <v>0</v>
      </c>
      <c r="I170" s="37">
        <f>'[7]C-Existing'!I170</f>
        <v>0</v>
      </c>
      <c r="J170" s="37">
        <f>'[7]C-Existing'!J170</f>
        <v>0</v>
      </c>
      <c r="K170" s="37">
        <f>'[7]C-Existing'!K170</f>
        <v>0</v>
      </c>
      <c r="L170" s="37">
        <f>'[7]C-Existing'!L170</f>
        <v>0</v>
      </c>
      <c r="M170" s="37">
        <f>'[7]C-Existing'!M170</f>
        <v>0</v>
      </c>
      <c r="N170" s="37">
        <f>'[7]C-Existing'!N170</f>
        <v>0</v>
      </c>
      <c r="O170" s="37">
        <f>'[7]C-Existing'!O170</f>
        <v>0</v>
      </c>
      <c r="P170" s="37">
        <f>'[7]C-Existing'!P170</f>
        <v>0</v>
      </c>
      <c r="Q170" s="37">
        <f>'[7]C-Existing'!Q170</f>
        <v>0</v>
      </c>
      <c r="R170" s="37">
        <f>'[7]C-Existing'!R170</f>
        <v>0</v>
      </c>
      <c r="S170" s="37">
        <f>'[7]C-Existing'!S170</f>
        <v>0</v>
      </c>
      <c r="T170" s="37">
        <f>'[7]C-Existing'!T170</f>
        <v>0</v>
      </c>
      <c r="U170" s="37">
        <f>'[7]C-Existing'!U170</f>
        <v>1</v>
      </c>
      <c r="V170" s="37">
        <f>'[7]C-Existing'!V170</f>
        <v>0</v>
      </c>
      <c r="W170" s="37">
        <f>'[7]C-Existing'!W170</f>
        <v>0</v>
      </c>
      <c r="X170" s="37" t="e">
        <f>'[7]C-Existing'!X170</f>
        <v>#N/A</v>
      </c>
      <c r="Y170" s="37">
        <f>'[7]C-Existing'!Y170</f>
        <v>0</v>
      </c>
      <c r="Z170" s="37">
        <f>'[7]C-Existing'!Z170</f>
        <v>0</v>
      </c>
      <c r="AA170" s="37">
        <f>'[7]C-Existing'!AA170</f>
        <v>0</v>
      </c>
      <c r="AB170" s="37">
        <f>'[7]C-Existing'!AB170</f>
        <v>0</v>
      </c>
      <c r="AC170" s="37">
        <f>'[7]C-Existing'!AC170</f>
        <v>0</v>
      </c>
      <c r="AD170" s="37">
        <f>'[7]C-Existing'!AD170</f>
        <v>0</v>
      </c>
      <c r="AE170" s="56">
        <f>'[7]C-Existing'!AE170</f>
        <v>9.6699999999999994E-2</v>
      </c>
      <c r="AF170" s="37">
        <f>'[7]C-Existing'!AF170</f>
        <v>0</v>
      </c>
      <c r="AG170" s="37">
        <f>'[7]C-Existing'!AG170</f>
        <v>0</v>
      </c>
      <c r="AH170" s="37">
        <f>'[7]C-Existing'!AH170</f>
        <v>0</v>
      </c>
      <c r="AI170" s="37">
        <f>'[7]C-Existing'!AI170</f>
        <v>0</v>
      </c>
      <c r="AJ170" s="37">
        <f>'[7]C-Existing'!AJ170</f>
        <v>0</v>
      </c>
      <c r="AK170" s="37">
        <f>'[7]C-Existing'!AK170</f>
        <v>0</v>
      </c>
      <c r="AL170" s="37">
        <f>'[7]C-Existing'!AL170</f>
        <v>0</v>
      </c>
      <c r="AM170" s="37">
        <f>'[7]C-Existing'!AM170</f>
        <v>0</v>
      </c>
      <c r="AN170" s="37">
        <f>'[7]C-Existing'!AN170</f>
        <v>0</v>
      </c>
      <c r="AO170" s="37"/>
      <c r="AP170" s="37"/>
      <c r="AQ170" s="37"/>
      <c r="AR170" s="37"/>
    </row>
    <row r="171" spans="1:44" x14ac:dyDescent="0.2">
      <c r="A171" s="1">
        <f t="shared" si="5"/>
        <v>7</v>
      </c>
      <c r="B171" s="101">
        <f t="shared" si="6"/>
        <v>48060</v>
      </c>
      <c r="C171" s="37">
        <f>'[7]C-Existing'!C171</f>
        <v>0</v>
      </c>
      <c r="D171" s="37">
        <f>'[7]C-Existing'!D171</f>
        <v>164771044.91000003</v>
      </c>
      <c r="E171" s="37">
        <f>'[7]C-Existing'!E171</f>
        <v>0</v>
      </c>
      <c r="F171" s="37">
        <f>'[7]C-Existing'!F171</f>
        <v>0</v>
      </c>
      <c r="G171" s="37">
        <f>'[7]C-Existing'!G171</f>
        <v>0</v>
      </c>
      <c r="H171" s="37">
        <f>'[7]C-Existing'!H171</f>
        <v>0</v>
      </c>
      <c r="I171" s="37">
        <f>'[7]C-Existing'!I171</f>
        <v>0</v>
      </c>
      <c r="J171" s="37">
        <f>'[7]C-Existing'!J171</f>
        <v>0</v>
      </c>
      <c r="K171" s="37">
        <f>'[7]C-Existing'!K171</f>
        <v>0</v>
      </c>
      <c r="L171" s="37">
        <f>'[7]C-Existing'!L171</f>
        <v>0</v>
      </c>
      <c r="M171" s="37">
        <f>'[7]C-Existing'!M171</f>
        <v>0</v>
      </c>
      <c r="N171" s="37">
        <f>'[7]C-Existing'!N171</f>
        <v>0</v>
      </c>
      <c r="O171" s="37">
        <f>'[7]C-Existing'!O171</f>
        <v>0</v>
      </c>
      <c r="P171" s="37">
        <f>'[7]C-Existing'!P171</f>
        <v>0</v>
      </c>
      <c r="Q171" s="37">
        <f>'[7]C-Existing'!Q171</f>
        <v>0</v>
      </c>
      <c r="R171" s="37">
        <f>'[7]C-Existing'!R171</f>
        <v>0</v>
      </c>
      <c r="S171" s="37">
        <f>'[7]C-Existing'!S171</f>
        <v>0</v>
      </c>
      <c r="T171" s="37">
        <f>'[7]C-Existing'!T171</f>
        <v>0</v>
      </c>
      <c r="U171" s="37">
        <f>'[7]C-Existing'!U171</f>
        <v>1</v>
      </c>
      <c r="V171" s="37">
        <f>'[7]C-Existing'!V171</f>
        <v>0</v>
      </c>
      <c r="W171" s="37">
        <f>'[7]C-Existing'!W171</f>
        <v>0</v>
      </c>
      <c r="X171" s="37" t="e">
        <f>'[7]C-Existing'!X171</f>
        <v>#N/A</v>
      </c>
      <c r="Y171" s="37">
        <f>'[7]C-Existing'!Y171</f>
        <v>0</v>
      </c>
      <c r="Z171" s="37">
        <f>'[7]C-Existing'!Z171</f>
        <v>0</v>
      </c>
      <c r="AA171" s="37">
        <f>'[7]C-Existing'!AA171</f>
        <v>0</v>
      </c>
      <c r="AB171" s="37">
        <f>'[7]C-Existing'!AB171</f>
        <v>0</v>
      </c>
      <c r="AC171" s="37">
        <f>'[7]C-Existing'!AC171</f>
        <v>0</v>
      </c>
      <c r="AD171" s="37">
        <f>'[7]C-Existing'!AD171</f>
        <v>0</v>
      </c>
      <c r="AE171" s="56">
        <f>'[7]C-Existing'!AE171</f>
        <v>9.6699999999999994E-2</v>
      </c>
      <c r="AF171" s="37">
        <f>'[7]C-Existing'!AF171</f>
        <v>0</v>
      </c>
      <c r="AG171" s="37">
        <f>'[7]C-Existing'!AG171</f>
        <v>0</v>
      </c>
      <c r="AH171" s="37">
        <f>'[7]C-Existing'!AH171</f>
        <v>0</v>
      </c>
      <c r="AI171" s="37">
        <f>'[7]C-Existing'!AI171</f>
        <v>0</v>
      </c>
      <c r="AJ171" s="37">
        <f>'[7]C-Existing'!AJ171</f>
        <v>0</v>
      </c>
      <c r="AK171" s="37">
        <f>'[7]C-Existing'!AK171</f>
        <v>0</v>
      </c>
      <c r="AL171" s="37">
        <f>'[7]C-Existing'!AL171</f>
        <v>0</v>
      </c>
      <c r="AM171" s="37">
        <f>'[7]C-Existing'!AM171</f>
        <v>0</v>
      </c>
      <c r="AN171" s="37">
        <f>'[7]C-Existing'!AN171</f>
        <v>0</v>
      </c>
      <c r="AO171" s="37"/>
      <c r="AP171" s="37"/>
      <c r="AQ171" s="37"/>
      <c r="AR171" s="37"/>
    </row>
    <row r="172" spans="1:44" x14ac:dyDescent="0.2">
      <c r="A172" s="1">
        <f t="shared" si="5"/>
        <v>8</v>
      </c>
      <c r="B172" s="101">
        <f t="shared" si="6"/>
        <v>48091</v>
      </c>
      <c r="C172" s="37">
        <f>'[7]C-Existing'!C172</f>
        <v>0</v>
      </c>
      <c r="D172" s="37">
        <f>'[7]C-Existing'!D172</f>
        <v>164771044.91000003</v>
      </c>
      <c r="E172" s="37">
        <f>'[7]C-Existing'!E172</f>
        <v>0</v>
      </c>
      <c r="F172" s="37">
        <f>'[7]C-Existing'!F172</f>
        <v>0</v>
      </c>
      <c r="G172" s="37">
        <f>'[7]C-Existing'!G172</f>
        <v>0</v>
      </c>
      <c r="H172" s="37">
        <f>'[7]C-Existing'!H172</f>
        <v>0</v>
      </c>
      <c r="I172" s="37">
        <f>'[7]C-Existing'!I172</f>
        <v>0</v>
      </c>
      <c r="J172" s="37">
        <f>'[7]C-Existing'!J172</f>
        <v>0</v>
      </c>
      <c r="K172" s="37">
        <f>'[7]C-Existing'!K172</f>
        <v>0</v>
      </c>
      <c r="L172" s="37">
        <f>'[7]C-Existing'!L172</f>
        <v>0</v>
      </c>
      <c r="M172" s="37">
        <f>'[7]C-Existing'!M172</f>
        <v>0</v>
      </c>
      <c r="N172" s="37">
        <f>'[7]C-Existing'!N172</f>
        <v>0</v>
      </c>
      <c r="O172" s="37">
        <f>'[7]C-Existing'!O172</f>
        <v>0</v>
      </c>
      <c r="P172" s="37">
        <f>'[7]C-Existing'!P172</f>
        <v>0</v>
      </c>
      <c r="Q172" s="37">
        <f>'[7]C-Existing'!Q172</f>
        <v>0</v>
      </c>
      <c r="R172" s="37">
        <f>'[7]C-Existing'!R172</f>
        <v>0</v>
      </c>
      <c r="S172" s="37">
        <f>'[7]C-Existing'!S172</f>
        <v>0</v>
      </c>
      <c r="T172" s="37">
        <f>'[7]C-Existing'!T172</f>
        <v>0</v>
      </c>
      <c r="U172" s="37">
        <f>'[7]C-Existing'!U172</f>
        <v>1</v>
      </c>
      <c r="V172" s="37">
        <f>'[7]C-Existing'!V172</f>
        <v>0</v>
      </c>
      <c r="W172" s="37">
        <f>'[7]C-Existing'!W172</f>
        <v>0</v>
      </c>
      <c r="X172" s="37" t="e">
        <f>'[7]C-Existing'!X172</f>
        <v>#N/A</v>
      </c>
      <c r="Y172" s="37">
        <f>'[7]C-Existing'!Y172</f>
        <v>0</v>
      </c>
      <c r="Z172" s="37">
        <f>'[7]C-Existing'!Z172</f>
        <v>0</v>
      </c>
      <c r="AA172" s="37">
        <f>'[7]C-Existing'!AA172</f>
        <v>0</v>
      </c>
      <c r="AB172" s="37">
        <f>'[7]C-Existing'!AB172</f>
        <v>0</v>
      </c>
      <c r="AC172" s="37">
        <f>'[7]C-Existing'!AC172</f>
        <v>0</v>
      </c>
      <c r="AD172" s="37">
        <f>'[7]C-Existing'!AD172</f>
        <v>0</v>
      </c>
      <c r="AE172" s="56">
        <f>'[7]C-Existing'!AE172</f>
        <v>9.6699999999999994E-2</v>
      </c>
      <c r="AF172" s="37">
        <f>'[7]C-Existing'!AF172</f>
        <v>0</v>
      </c>
      <c r="AG172" s="37">
        <f>'[7]C-Existing'!AG172</f>
        <v>0</v>
      </c>
      <c r="AH172" s="37">
        <f>'[7]C-Existing'!AH172</f>
        <v>0</v>
      </c>
      <c r="AI172" s="37">
        <f>'[7]C-Existing'!AI172</f>
        <v>0</v>
      </c>
      <c r="AJ172" s="37">
        <f>'[7]C-Existing'!AJ172</f>
        <v>0</v>
      </c>
      <c r="AK172" s="37">
        <f>'[7]C-Existing'!AK172</f>
        <v>0</v>
      </c>
      <c r="AL172" s="37">
        <f>'[7]C-Existing'!AL172</f>
        <v>0</v>
      </c>
      <c r="AM172" s="37">
        <f>'[7]C-Existing'!AM172</f>
        <v>0</v>
      </c>
      <c r="AN172" s="37">
        <f>'[7]C-Existing'!AN172</f>
        <v>0</v>
      </c>
      <c r="AO172" s="37"/>
      <c r="AP172" s="37"/>
      <c r="AQ172" s="37"/>
      <c r="AR172" s="37"/>
    </row>
    <row r="173" spans="1:44" x14ac:dyDescent="0.2">
      <c r="A173" s="1">
        <f t="shared" si="5"/>
        <v>9</v>
      </c>
      <c r="B173" s="101">
        <f t="shared" si="6"/>
        <v>48121</v>
      </c>
      <c r="C173" s="37">
        <f>'[7]C-Existing'!C173</f>
        <v>0</v>
      </c>
      <c r="D173" s="37">
        <f>'[7]C-Existing'!D173</f>
        <v>164771044.91000003</v>
      </c>
      <c r="E173" s="37">
        <f>'[7]C-Existing'!E173</f>
        <v>0</v>
      </c>
      <c r="F173" s="37">
        <f>'[7]C-Existing'!F173</f>
        <v>0</v>
      </c>
      <c r="G173" s="37">
        <f>'[7]C-Existing'!G173</f>
        <v>0</v>
      </c>
      <c r="H173" s="37">
        <f>'[7]C-Existing'!H173</f>
        <v>0</v>
      </c>
      <c r="I173" s="37">
        <f>'[7]C-Existing'!I173</f>
        <v>0</v>
      </c>
      <c r="J173" s="37">
        <f>'[7]C-Existing'!J173</f>
        <v>0</v>
      </c>
      <c r="K173" s="37">
        <f>'[7]C-Existing'!K173</f>
        <v>0</v>
      </c>
      <c r="L173" s="37">
        <f>'[7]C-Existing'!L173</f>
        <v>0</v>
      </c>
      <c r="M173" s="37">
        <f>'[7]C-Existing'!M173</f>
        <v>0</v>
      </c>
      <c r="N173" s="37">
        <f>'[7]C-Existing'!N173</f>
        <v>0</v>
      </c>
      <c r="O173" s="37">
        <f>'[7]C-Existing'!O173</f>
        <v>0</v>
      </c>
      <c r="P173" s="37">
        <f>'[7]C-Existing'!P173</f>
        <v>0</v>
      </c>
      <c r="Q173" s="37">
        <f>'[7]C-Existing'!Q173</f>
        <v>0</v>
      </c>
      <c r="R173" s="37">
        <f>'[7]C-Existing'!R173</f>
        <v>0</v>
      </c>
      <c r="S173" s="37">
        <f>'[7]C-Existing'!S173</f>
        <v>0</v>
      </c>
      <c r="T173" s="37">
        <f>'[7]C-Existing'!T173</f>
        <v>0</v>
      </c>
      <c r="U173" s="37">
        <f>'[7]C-Existing'!U173</f>
        <v>1</v>
      </c>
      <c r="V173" s="37">
        <f>'[7]C-Existing'!V173</f>
        <v>0</v>
      </c>
      <c r="W173" s="37">
        <f>'[7]C-Existing'!W173</f>
        <v>0</v>
      </c>
      <c r="X173" s="37" t="e">
        <f>'[7]C-Existing'!X173</f>
        <v>#N/A</v>
      </c>
      <c r="Y173" s="37">
        <f>'[7]C-Existing'!Y173</f>
        <v>0</v>
      </c>
      <c r="Z173" s="37">
        <f>'[7]C-Existing'!Z173</f>
        <v>0</v>
      </c>
      <c r="AA173" s="37">
        <f>'[7]C-Existing'!AA173</f>
        <v>0</v>
      </c>
      <c r="AB173" s="37">
        <f>'[7]C-Existing'!AB173</f>
        <v>0</v>
      </c>
      <c r="AC173" s="37">
        <f>'[7]C-Existing'!AC173</f>
        <v>0</v>
      </c>
      <c r="AD173" s="37">
        <f>'[7]C-Existing'!AD173</f>
        <v>0</v>
      </c>
      <c r="AE173" s="56">
        <f>'[7]C-Existing'!AE173</f>
        <v>9.6699999999999994E-2</v>
      </c>
      <c r="AF173" s="37">
        <f>'[7]C-Existing'!AF173</f>
        <v>0</v>
      </c>
      <c r="AG173" s="37">
        <f>'[7]C-Existing'!AG173</f>
        <v>0</v>
      </c>
      <c r="AH173" s="37">
        <f>'[7]C-Existing'!AH173</f>
        <v>0</v>
      </c>
      <c r="AI173" s="37">
        <f>'[7]C-Existing'!AI173</f>
        <v>0</v>
      </c>
      <c r="AJ173" s="37">
        <f>'[7]C-Existing'!AJ173</f>
        <v>0</v>
      </c>
      <c r="AK173" s="37">
        <f>'[7]C-Existing'!AK173</f>
        <v>0</v>
      </c>
      <c r="AL173" s="37">
        <f>'[7]C-Existing'!AL173</f>
        <v>0</v>
      </c>
      <c r="AM173" s="37">
        <f>'[7]C-Existing'!AM173</f>
        <v>0</v>
      </c>
      <c r="AN173" s="37">
        <f>'[7]C-Existing'!AN173</f>
        <v>0</v>
      </c>
      <c r="AO173" s="37"/>
      <c r="AP173" s="37"/>
      <c r="AQ173" s="37"/>
      <c r="AR173" s="37"/>
    </row>
    <row r="174" spans="1:44" x14ac:dyDescent="0.2">
      <c r="A174" s="1">
        <f t="shared" si="5"/>
        <v>10</v>
      </c>
      <c r="B174" s="101">
        <f t="shared" si="6"/>
        <v>48152</v>
      </c>
      <c r="C174" s="37">
        <f>'[7]C-Existing'!C174</f>
        <v>0</v>
      </c>
      <c r="D174" s="37">
        <f>'[7]C-Existing'!D174</f>
        <v>164771044.91000003</v>
      </c>
      <c r="E174" s="37">
        <f>'[7]C-Existing'!E174</f>
        <v>0</v>
      </c>
      <c r="F174" s="37">
        <f>'[7]C-Existing'!F174</f>
        <v>0</v>
      </c>
      <c r="G174" s="37">
        <f>'[7]C-Existing'!G174</f>
        <v>0</v>
      </c>
      <c r="H174" s="37">
        <f>'[7]C-Existing'!H174</f>
        <v>0</v>
      </c>
      <c r="I174" s="37">
        <f>'[7]C-Existing'!I174</f>
        <v>0</v>
      </c>
      <c r="J174" s="37">
        <f>'[7]C-Existing'!J174</f>
        <v>0</v>
      </c>
      <c r="K174" s="37">
        <f>'[7]C-Existing'!K174</f>
        <v>0</v>
      </c>
      <c r="L174" s="37">
        <f>'[7]C-Existing'!L174</f>
        <v>0</v>
      </c>
      <c r="M174" s="37">
        <f>'[7]C-Existing'!M174</f>
        <v>0</v>
      </c>
      <c r="N174" s="37">
        <f>'[7]C-Existing'!N174</f>
        <v>0</v>
      </c>
      <c r="O174" s="37">
        <f>'[7]C-Existing'!O174</f>
        <v>0</v>
      </c>
      <c r="P174" s="37">
        <f>'[7]C-Existing'!P174</f>
        <v>0</v>
      </c>
      <c r="Q174" s="37">
        <f>'[7]C-Existing'!Q174</f>
        <v>0</v>
      </c>
      <c r="R174" s="37">
        <f>'[7]C-Existing'!R174</f>
        <v>0</v>
      </c>
      <c r="S174" s="37">
        <f>'[7]C-Existing'!S174</f>
        <v>0</v>
      </c>
      <c r="T174" s="37">
        <f>'[7]C-Existing'!T174</f>
        <v>0</v>
      </c>
      <c r="U174" s="37">
        <f>'[7]C-Existing'!U174</f>
        <v>1</v>
      </c>
      <c r="V174" s="37">
        <f>'[7]C-Existing'!V174</f>
        <v>0</v>
      </c>
      <c r="W174" s="37">
        <f>'[7]C-Existing'!W174</f>
        <v>0</v>
      </c>
      <c r="X174" s="37" t="e">
        <f>'[7]C-Existing'!X174</f>
        <v>#N/A</v>
      </c>
      <c r="Y174" s="37">
        <f>'[7]C-Existing'!Y174</f>
        <v>0</v>
      </c>
      <c r="Z174" s="37">
        <f>'[7]C-Existing'!Z174</f>
        <v>0</v>
      </c>
      <c r="AA174" s="37">
        <f>'[7]C-Existing'!AA174</f>
        <v>0</v>
      </c>
      <c r="AB174" s="37">
        <f>'[7]C-Existing'!AB174</f>
        <v>0</v>
      </c>
      <c r="AC174" s="37">
        <f>'[7]C-Existing'!AC174</f>
        <v>0</v>
      </c>
      <c r="AD174" s="37">
        <f>'[7]C-Existing'!AD174</f>
        <v>0</v>
      </c>
      <c r="AE174" s="56">
        <f>'[7]C-Existing'!AE174</f>
        <v>9.6699999999999994E-2</v>
      </c>
      <c r="AF174" s="37">
        <f>'[7]C-Existing'!AF174</f>
        <v>0</v>
      </c>
      <c r="AG174" s="37">
        <f>'[7]C-Existing'!AG174</f>
        <v>0</v>
      </c>
      <c r="AH174" s="37">
        <f>'[7]C-Existing'!AH174</f>
        <v>0</v>
      </c>
      <c r="AI174" s="37">
        <f>'[7]C-Existing'!AI174</f>
        <v>0</v>
      </c>
      <c r="AJ174" s="37">
        <f>'[7]C-Existing'!AJ174</f>
        <v>0</v>
      </c>
      <c r="AK174" s="37">
        <f>'[7]C-Existing'!AK174</f>
        <v>0</v>
      </c>
      <c r="AL174" s="37">
        <f>'[7]C-Existing'!AL174</f>
        <v>0</v>
      </c>
      <c r="AM174" s="37">
        <f>'[7]C-Existing'!AM174</f>
        <v>0</v>
      </c>
      <c r="AN174" s="37">
        <f>'[7]C-Existing'!AN174</f>
        <v>0</v>
      </c>
      <c r="AO174" s="37"/>
      <c r="AP174" s="37"/>
      <c r="AQ174" s="37"/>
      <c r="AR174" s="37"/>
    </row>
    <row r="175" spans="1:44" x14ac:dyDescent="0.2">
      <c r="A175" s="1">
        <f t="shared" si="5"/>
        <v>11</v>
      </c>
      <c r="B175" s="101">
        <f t="shared" si="6"/>
        <v>48182</v>
      </c>
      <c r="C175" s="37">
        <f>'[7]C-Existing'!C175</f>
        <v>0</v>
      </c>
      <c r="D175" s="37">
        <f>'[7]C-Existing'!D175</f>
        <v>164771044.91000003</v>
      </c>
      <c r="E175" s="37">
        <f>'[7]C-Existing'!E175</f>
        <v>0</v>
      </c>
      <c r="F175" s="37">
        <f>'[7]C-Existing'!F175</f>
        <v>0</v>
      </c>
      <c r="G175" s="37">
        <f>'[7]C-Existing'!G175</f>
        <v>0</v>
      </c>
      <c r="H175" s="37">
        <f>'[7]C-Existing'!H175</f>
        <v>0</v>
      </c>
      <c r="I175" s="37">
        <f>'[7]C-Existing'!I175</f>
        <v>0</v>
      </c>
      <c r="J175" s="37">
        <f>'[7]C-Existing'!J175</f>
        <v>0</v>
      </c>
      <c r="K175" s="37">
        <f>'[7]C-Existing'!K175</f>
        <v>0</v>
      </c>
      <c r="L175" s="37">
        <f>'[7]C-Existing'!L175</f>
        <v>0</v>
      </c>
      <c r="M175" s="37">
        <f>'[7]C-Existing'!M175</f>
        <v>0</v>
      </c>
      <c r="N175" s="37">
        <f>'[7]C-Existing'!N175</f>
        <v>0</v>
      </c>
      <c r="O175" s="37">
        <f>'[7]C-Existing'!O175</f>
        <v>0</v>
      </c>
      <c r="P175" s="37">
        <f>'[7]C-Existing'!P175</f>
        <v>0</v>
      </c>
      <c r="Q175" s="37">
        <f>'[7]C-Existing'!Q175</f>
        <v>0</v>
      </c>
      <c r="R175" s="37">
        <f>'[7]C-Existing'!R175</f>
        <v>0</v>
      </c>
      <c r="S175" s="37">
        <f>'[7]C-Existing'!S175</f>
        <v>0</v>
      </c>
      <c r="T175" s="37">
        <f>'[7]C-Existing'!T175</f>
        <v>0</v>
      </c>
      <c r="U175" s="37">
        <f>'[7]C-Existing'!U175</f>
        <v>1</v>
      </c>
      <c r="V175" s="37">
        <f>'[7]C-Existing'!V175</f>
        <v>0</v>
      </c>
      <c r="W175" s="37">
        <f>'[7]C-Existing'!W175</f>
        <v>0</v>
      </c>
      <c r="X175" s="37" t="e">
        <f>'[7]C-Existing'!X175</f>
        <v>#N/A</v>
      </c>
      <c r="Y175" s="37">
        <f>'[7]C-Existing'!Y175</f>
        <v>0</v>
      </c>
      <c r="Z175" s="37">
        <f>'[7]C-Existing'!Z175</f>
        <v>0</v>
      </c>
      <c r="AA175" s="37">
        <f>'[7]C-Existing'!AA175</f>
        <v>0</v>
      </c>
      <c r="AB175" s="37">
        <f>'[7]C-Existing'!AB175</f>
        <v>0</v>
      </c>
      <c r="AC175" s="37">
        <f>'[7]C-Existing'!AC175</f>
        <v>0</v>
      </c>
      <c r="AD175" s="37">
        <f>'[7]C-Existing'!AD175</f>
        <v>0</v>
      </c>
      <c r="AE175" s="56">
        <f>'[7]C-Existing'!AE175</f>
        <v>9.6699999999999994E-2</v>
      </c>
      <c r="AF175" s="37">
        <f>'[7]C-Existing'!AF175</f>
        <v>0</v>
      </c>
      <c r="AG175" s="37">
        <f>'[7]C-Existing'!AG175</f>
        <v>0</v>
      </c>
      <c r="AH175" s="37">
        <f>'[7]C-Existing'!AH175</f>
        <v>0</v>
      </c>
      <c r="AI175" s="37">
        <f>'[7]C-Existing'!AI175</f>
        <v>0</v>
      </c>
      <c r="AJ175" s="37">
        <f>'[7]C-Existing'!AJ175</f>
        <v>0</v>
      </c>
      <c r="AK175" s="37">
        <f>'[7]C-Existing'!AK175</f>
        <v>0</v>
      </c>
      <c r="AL175" s="37">
        <f>'[7]C-Existing'!AL175</f>
        <v>0</v>
      </c>
      <c r="AM175" s="37">
        <f>'[7]C-Existing'!AM175</f>
        <v>0</v>
      </c>
      <c r="AN175" s="37">
        <f>'[7]C-Existing'!AN175</f>
        <v>0</v>
      </c>
      <c r="AO175" s="37"/>
      <c r="AP175" s="37"/>
      <c r="AQ175" s="37"/>
      <c r="AR175" s="37"/>
    </row>
    <row r="176" spans="1:44" x14ac:dyDescent="0.2">
      <c r="A176" s="1">
        <f t="shared" si="5"/>
        <v>12</v>
      </c>
      <c r="B176" s="101">
        <f t="shared" si="6"/>
        <v>48213</v>
      </c>
      <c r="C176" s="37">
        <f>'[7]C-Existing'!C176</f>
        <v>0</v>
      </c>
      <c r="D176" s="37">
        <f>'[7]C-Existing'!D176</f>
        <v>164771044.91000003</v>
      </c>
      <c r="E176" s="37">
        <f>'[7]C-Existing'!E176</f>
        <v>0</v>
      </c>
      <c r="F176" s="37">
        <f>'[7]C-Existing'!F176</f>
        <v>0</v>
      </c>
      <c r="G176" s="37">
        <f>'[7]C-Existing'!G176</f>
        <v>0</v>
      </c>
      <c r="H176" s="37">
        <f>'[7]C-Existing'!H176</f>
        <v>0</v>
      </c>
      <c r="I176" s="37">
        <f>'[7]C-Existing'!I176</f>
        <v>0</v>
      </c>
      <c r="J176" s="37">
        <f>'[7]C-Existing'!J176</f>
        <v>0</v>
      </c>
      <c r="K176" s="37">
        <f>'[7]C-Existing'!K176</f>
        <v>0</v>
      </c>
      <c r="L176" s="37">
        <f>'[7]C-Existing'!L176</f>
        <v>0</v>
      </c>
      <c r="M176" s="37">
        <f>'[7]C-Existing'!M176</f>
        <v>0</v>
      </c>
      <c r="N176" s="37">
        <f>'[7]C-Existing'!N176</f>
        <v>0</v>
      </c>
      <c r="O176" s="37">
        <f>'[7]C-Existing'!O176</f>
        <v>0</v>
      </c>
      <c r="P176" s="37">
        <f>'[7]C-Existing'!P176</f>
        <v>0</v>
      </c>
      <c r="Q176" s="37">
        <f>'[7]C-Existing'!Q176</f>
        <v>0</v>
      </c>
      <c r="R176" s="37">
        <f>'[7]C-Existing'!R176</f>
        <v>0</v>
      </c>
      <c r="S176" s="37">
        <f>'[7]C-Existing'!S176</f>
        <v>0</v>
      </c>
      <c r="T176" s="37">
        <f>'[7]C-Existing'!T176</f>
        <v>0</v>
      </c>
      <c r="U176" s="37">
        <f>'[7]C-Existing'!U176</f>
        <v>1</v>
      </c>
      <c r="V176" s="37">
        <f>'[7]C-Existing'!V176</f>
        <v>0</v>
      </c>
      <c r="W176" s="37">
        <f>'[7]C-Existing'!W176</f>
        <v>0</v>
      </c>
      <c r="X176" s="37" t="e">
        <f>'[7]C-Existing'!X176</f>
        <v>#N/A</v>
      </c>
      <c r="Y176" s="37">
        <f>'[7]C-Existing'!Y176</f>
        <v>0</v>
      </c>
      <c r="Z176" s="37">
        <f>'[7]C-Existing'!Z176</f>
        <v>0</v>
      </c>
      <c r="AA176" s="37">
        <f>'[7]C-Existing'!AA176</f>
        <v>0</v>
      </c>
      <c r="AB176" s="37">
        <f>'[7]C-Existing'!AB176</f>
        <v>0</v>
      </c>
      <c r="AC176" s="37">
        <f>'[7]C-Existing'!AC176</f>
        <v>0</v>
      </c>
      <c r="AD176" s="37">
        <f>'[7]C-Existing'!AD176</f>
        <v>0</v>
      </c>
      <c r="AE176" s="56">
        <f>'[7]C-Existing'!AE176</f>
        <v>9.6699999999999994E-2</v>
      </c>
      <c r="AF176" s="37">
        <f>'[7]C-Existing'!AF176</f>
        <v>0</v>
      </c>
      <c r="AG176" s="37">
        <f>'[7]C-Existing'!AG176</f>
        <v>0</v>
      </c>
      <c r="AH176" s="37">
        <f>'[7]C-Existing'!AH176</f>
        <v>0</v>
      </c>
      <c r="AI176" s="37">
        <f>'[7]C-Existing'!AI176</f>
        <v>0</v>
      </c>
      <c r="AJ176" s="37">
        <f>'[7]C-Existing'!AJ176</f>
        <v>0</v>
      </c>
      <c r="AK176" s="37">
        <f>'[7]C-Existing'!AK176</f>
        <v>0</v>
      </c>
      <c r="AL176" s="37">
        <f>'[7]C-Existing'!AL176</f>
        <v>0</v>
      </c>
      <c r="AM176" s="37">
        <f>'[7]C-Existing'!AM176</f>
        <v>0</v>
      </c>
      <c r="AN176" s="37">
        <f>'[7]C-Existing'!AN176</f>
        <v>0</v>
      </c>
      <c r="AO176" s="37"/>
      <c r="AP176" s="37"/>
      <c r="AQ176" s="37"/>
      <c r="AR176" s="37"/>
    </row>
    <row r="177" spans="1:44" x14ac:dyDescent="0.2">
      <c r="A177" s="1">
        <f t="shared" si="5"/>
        <v>1</v>
      </c>
      <c r="B177" s="101">
        <f t="shared" si="6"/>
        <v>48244</v>
      </c>
      <c r="C177" s="37">
        <f>'[7]C-Existing'!C177</f>
        <v>0</v>
      </c>
      <c r="D177" s="37">
        <f>'[7]C-Existing'!D177</f>
        <v>164771044.91000003</v>
      </c>
      <c r="E177" s="37">
        <f>'[7]C-Existing'!E177</f>
        <v>0</v>
      </c>
      <c r="F177" s="37">
        <f>'[7]C-Existing'!F177</f>
        <v>0</v>
      </c>
      <c r="G177" s="37">
        <f>'[7]C-Existing'!G177</f>
        <v>0</v>
      </c>
      <c r="H177" s="37">
        <f>'[7]C-Existing'!H177</f>
        <v>0</v>
      </c>
      <c r="I177" s="37">
        <f>'[7]C-Existing'!I177</f>
        <v>0</v>
      </c>
      <c r="J177" s="37">
        <f>'[7]C-Existing'!J177</f>
        <v>0</v>
      </c>
      <c r="K177" s="37">
        <f>'[7]C-Existing'!K177</f>
        <v>0</v>
      </c>
      <c r="L177" s="37">
        <f>'[7]C-Existing'!L177</f>
        <v>0</v>
      </c>
      <c r="M177" s="37">
        <f>'[7]C-Existing'!M177</f>
        <v>0</v>
      </c>
      <c r="N177" s="37">
        <f>'[7]C-Existing'!N177</f>
        <v>0</v>
      </c>
      <c r="O177" s="37">
        <f>'[7]C-Existing'!O177</f>
        <v>0</v>
      </c>
      <c r="P177" s="37">
        <f>'[7]C-Existing'!P177</f>
        <v>0</v>
      </c>
      <c r="Q177" s="37">
        <f>'[7]C-Existing'!Q177</f>
        <v>0</v>
      </c>
      <c r="R177" s="37">
        <f>'[7]C-Existing'!R177</f>
        <v>0</v>
      </c>
      <c r="S177" s="37">
        <f>'[7]C-Existing'!S177</f>
        <v>0</v>
      </c>
      <c r="T177" s="37">
        <f>'[7]C-Existing'!T177</f>
        <v>0</v>
      </c>
      <c r="U177" s="37">
        <f>'[7]C-Existing'!U177</f>
        <v>1</v>
      </c>
      <c r="V177" s="37">
        <f>'[7]C-Existing'!V177</f>
        <v>0</v>
      </c>
      <c r="W177" s="37">
        <f>'[7]C-Existing'!W177</f>
        <v>0</v>
      </c>
      <c r="X177" s="37" t="e">
        <f>'[7]C-Existing'!X177</f>
        <v>#N/A</v>
      </c>
      <c r="Y177" s="37">
        <f>'[7]C-Existing'!Y177</f>
        <v>0</v>
      </c>
      <c r="Z177" s="37">
        <f>'[7]C-Existing'!Z177</f>
        <v>0</v>
      </c>
      <c r="AA177" s="37">
        <f>'[7]C-Existing'!AA177</f>
        <v>0</v>
      </c>
      <c r="AB177" s="37">
        <f>'[7]C-Existing'!AB177</f>
        <v>0</v>
      </c>
      <c r="AC177" s="37">
        <f>'[7]C-Existing'!AC177</f>
        <v>0</v>
      </c>
      <c r="AD177" s="37">
        <f>'[7]C-Existing'!AD177</f>
        <v>0</v>
      </c>
      <c r="AE177" s="56">
        <f>'[7]C-Existing'!AE177</f>
        <v>9.6699999999999994E-2</v>
      </c>
      <c r="AF177" s="37">
        <f>'[7]C-Existing'!AF177</f>
        <v>0</v>
      </c>
      <c r="AG177" s="37">
        <f>'[7]C-Existing'!AG177</f>
        <v>0</v>
      </c>
      <c r="AH177" s="37">
        <f>'[7]C-Existing'!AH177</f>
        <v>0</v>
      </c>
      <c r="AI177" s="37">
        <f>'[7]C-Existing'!AI177</f>
        <v>0</v>
      </c>
      <c r="AJ177" s="37">
        <f>'[7]C-Existing'!AJ177</f>
        <v>0</v>
      </c>
      <c r="AK177" s="37">
        <f>'[7]C-Existing'!AK177</f>
        <v>0</v>
      </c>
      <c r="AL177" s="37">
        <f>'[7]C-Existing'!AL177</f>
        <v>0</v>
      </c>
      <c r="AM177" s="37">
        <f>'[7]C-Existing'!AM177</f>
        <v>0</v>
      </c>
      <c r="AN177" s="37">
        <f>'[7]C-Existing'!AN177</f>
        <v>0</v>
      </c>
      <c r="AO177" s="37"/>
      <c r="AP177" s="37"/>
      <c r="AQ177" s="37"/>
      <c r="AR177" s="37"/>
    </row>
    <row r="178" spans="1:44" x14ac:dyDescent="0.2">
      <c r="A178" s="1">
        <f t="shared" si="5"/>
        <v>2</v>
      </c>
      <c r="B178" s="101">
        <f t="shared" si="6"/>
        <v>48273</v>
      </c>
      <c r="C178" s="37">
        <f>'[7]C-Existing'!C178</f>
        <v>0</v>
      </c>
      <c r="D178" s="37">
        <f>'[7]C-Existing'!D178</f>
        <v>164771044.91000003</v>
      </c>
      <c r="E178" s="37">
        <f>'[7]C-Existing'!E178</f>
        <v>0</v>
      </c>
      <c r="F178" s="37">
        <f>'[7]C-Existing'!F178</f>
        <v>0</v>
      </c>
      <c r="G178" s="37">
        <f>'[7]C-Existing'!G178</f>
        <v>0</v>
      </c>
      <c r="H178" s="37">
        <f>'[7]C-Existing'!H178</f>
        <v>0</v>
      </c>
      <c r="I178" s="37">
        <f>'[7]C-Existing'!I178</f>
        <v>0</v>
      </c>
      <c r="J178" s="37">
        <f>'[7]C-Existing'!J178</f>
        <v>0</v>
      </c>
      <c r="K178" s="37">
        <f>'[7]C-Existing'!K178</f>
        <v>0</v>
      </c>
      <c r="L178" s="37">
        <f>'[7]C-Existing'!L178</f>
        <v>0</v>
      </c>
      <c r="M178" s="37">
        <f>'[7]C-Existing'!M178</f>
        <v>0</v>
      </c>
      <c r="N178" s="37">
        <f>'[7]C-Existing'!N178</f>
        <v>0</v>
      </c>
      <c r="O178" s="37">
        <f>'[7]C-Existing'!O178</f>
        <v>0</v>
      </c>
      <c r="P178" s="37">
        <f>'[7]C-Existing'!P178</f>
        <v>0</v>
      </c>
      <c r="Q178" s="37">
        <f>'[7]C-Existing'!Q178</f>
        <v>0</v>
      </c>
      <c r="R178" s="37">
        <f>'[7]C-Existing'!R178</f>
        <v>0</v>
      </c>
      <c r="S178" s="37">
        <f>'[7]C-Existing'!S178</f>
        <v>0</v>
      </c>
      <c r="T178" s="37">
        <f>'[7]C-Existing'!T178</f>
        <v>0</v>
      </c>
      <c r="U178" s="37">
        <f>'[7]C-Existing'!U178</f>
        <v>1</v>
      </c>
      <c r="V178" s="37">
        <f>'[7]C-Existing'!V178</f>
        <v>0</v>
      </c>
      <c r="W178" s="37">
        <f>'[7]C-Existing'!W178</f>
        <v>0</v>
      </c>
      <c r="X178" s="37" t="e">
        <f>'[7]C-Existing'!X178</f>
        <v>#N/A</v>
      </c>
      <c r="Y178" s="37">
        <f>'[7]C-Existing'!Y178</f>
        <v>0</v>
      </c>
      <c r="Z178" s="37">
        <f>'[7]C-Existing'!Z178</f>
        <v>0</v>
      </c>
      <c r="AA178" s="37">
        <f>'[7]C-Existing'!AA178</f>
        <v>0</v>
      </c>
      <c r="AB178" s="37">
        <f>'[7]C-Existing'!AB178</f>
        <v>0</v>
      </c>
      <c r="AC178" s="37">
        <f>'[7]C-Existing'!AC178</f>
        <v>0</v>
      </c>
      <c r="AD178" s="37">
        <f>'[7]C-Existing'!AD178</f>
        <v>0</v>
      </c>
      <c r="AE178" s="56">
        <f>'[7]C-Existing'!AE178</f>
        <v>9.6699999999999994E-2</v>
      </c>
      <c r="AF178" s="37">
        <f>'[7]C-Existing'!AF178</f>
        <v>0</v>
      </c>
      <c r="AG178" s="37">
        <f>'[7]C-Existing'!AG178</f>
        <v>0</v>
      </c>
      <c r="AH178" s="37">
        <f>'[7]C-Existing'!AH178</f>
        <v>0</v>
      </c>
      <c r="AI178" s="37">
        <f>'[7]C-Existing'!AI178</f>
        <v>0</v>
      </c>
      <c r="AJ178" s="37">
        <f>'[7]C-Existing'!AJ178</f>
        <v>0</v>
      </c>
      <c r="AK178" s="37">
        <f>'[7]C-Existing'!AK178</f>
        <v>0</v>
      </c>
      <c r="AL178" s="37">
        <f>'[7]C-Existing'!AL178</f>
        <v>0</v>
      </c>
      <c r="AM178" s="37">
        <f>'[7]C-Existing'!AM178</f>
        <v>0</v>
      </c>
      <c r="AN178" s="37">
        <f>'[7]C-Existing'!AN178</f>
        <v>0</v>
      </c>
      <c r="AO178" s="37"/>
      <c r="AP178" s="37"/>
      <c r="AQ178" s="37"/>
      <c r="AR178" s="37"/>
    </row>
    <row r="179" spans="1:44" x14ac:dyDescent="0.2">
      <c r="A179" s="1">
        <f t="shared" si="5"/>
        <v>3</v>
      </c>
      <c r="B179" s="101">
        <f t="shared" si="6"/>
        <v>48304</v>
      </c>
      <c r="C179" s="37">
        <f>'[7]C-Existing'!C179</f>
        <v>0</v>
      </c>
      <c r="D179" s="37">
        <f>'[7]C-Existing'!D179</f>
        <v>164771044.91000003</v>
      </c>
      <c r="E179" s="37">
        <f>'[7]C-Existing'!E179</f>
        <v>0</v>
      </c>
      <c r="F179" s="37">
        <f>'[7]C-Existing'!F179</f>
        <v>0</v>
      </c>
      <c r="G179" s="37">
        <f>'[7]C-Existing'!G179</f>
        <v>0</v>
      </c>
      <c r="H179" s="37">
        <f>'[7]C-Existing'!H179</f>
        <v>0</v>
      </c>
      <c r="I179" s="37">
        <f>'[7]C-Existing'!I179</f>
        <v>0</v>
      </c>
      <c r="J179" s="37">
        <f>'[7]C-Existing'!J179</f>
        <v>0</v>
      </c>
      <c r="K179" s="37">
        <f>'[7]C-Existing'!K179</f>
        <v>0</v>
      </c>
      <c r="L179" s="37">
        <f>'[7]C-Existing'!L179</f>
        <v>0</v>
      </c>
      <c r="M179" s="37">
        <f>'[7]C-Existing'!M179</f>
        <v>0</v>
      </c>
      <c r="N179" s="37">
        <f>'[7]C-Existing'!N179</f>
        <v>0</v>
      </c>
      <c r="O179" s="37">
        <f>'[7]C-Existing'!O179</f>
        <v>0</v>
      </c>
      <c r="P179" s="37">
        <f>'[7]C-Existing'!P179</f>
        <v>0</v>
      </c>
      <c r="Q179" s="37">
        <f>'[7]C-Existing'!Q179</f>
        <v>0</v>
      </c>
      <c r="R179" s="37">
        <f>'[7]C-Existing'!R179</f>
        <v>0</v>
      </c>
      <c r="S179" s="37">
        <f>'[7]C-Existing'!S179</f>
        <v>0</v>
      </c>
      <c r="T179" s="37">
        <f>'[7]C-Existing'!T179</f>
        <v>0</v>
      </c>
      <c r="U179" s="37">
        <f>'[7]C-Existing'!U179</f>
        <v>1</v>
      </c>
      <c r="V179" s="37">
        <f>'[7]C-Existing'!V179</f>
        <v>0</v>
      </c>
      <c r="W179" s="37">
        <f>'[7]C-Existing'!W179</f>
        <v>0</v>
      </c>
      <c r="X179" s="37" t="e">
        <f>'[7]C-Existing'!X179</f>
        <v>#N/A</v>
      </c>
      <c r="Y179" s="37">
        <f>'[7]C-Existing'!Y179</f>
        <v>0</v>
      </c>
      <c r="Z179" s="37">
        <f>'[7]C-Existing'!Z179</f>
        <v>0</v>
      </c>
      <c r="AA179" s="37">
        <f>'[7]C-Existing'!AA179</f>
        <v>0</v>
      </c>
      <c r="AB179" s="37">
        <f>'[7]C-Existing'!AB179</f>
        <v>0</v>
      </c>
      <c r="AC179" s="37">
        <f>'[7]C-Existing'!AC179</f>
        <v>0</v>
      </c>
      <c r="AD179" s="37">
        <f>'[7]C-Existing'!AD179</f>
        <v>0</v>
      </c>
      <c r="AE179" s="56">
        <f>'[7]C-Existing'!AE179</f>
        <v>9.6699999999999994E-2</v>
      </c>
      <c r="AF179" s="37">
        <f>'[7]C-Existing'!AF179</f>
        <v>0</v>
      </c>
      <c r="AG179" s="37">
        <f>'[7]C-Existing'!AG179</f>
        <v>0</v>
      </c>
      <c r="AH179" s="37">
        <f>'[7]C-Existing'!AH179</f>
        <v>0</v>
      </c>
      <c r="AI179" s="37">
        <f>'[7]C-Existing'!AI179</f>
        <v>0</v>
      </c>
      <c r="AJ179" s="37">
        <f>'[7]C-Existing'!AJ179</f>
        <v>0</v>
      </c>
      <c r="AK179" s="37">
        <f>'[7]C-Existing'!AK179</f>
        <v>0</v>
      </c>
      <c r="AL179" s="37">
        <f>'[7]C-Existing'!AL179</f>
        <v>0</v>
      </c>
      <c r="AM179" s="37">
        <f>'[7]C-Existing'!AM179</f>
        <v>0</v>
      </c>
      <c r="AN179" s="37">
        <f>'[7]C-Existing'!AN179</f>
        <v>0</v>
      </c>
      <c r="AO179" s="37"/>
      <c r="AP179" s="37"/>
      <c r="AQ179" s="37"/>
      <c r="AR179" s="37"/>
    </row>
    <row r="180" spans="1:44" x14ac:dyDescent="0.2">
      <c r="A180" s="1">
        <f t="shared" si="5"/>
        <v>4</v>
      </c>
      <c r="B180" s="101">
        <f t="shared" si="6"/>
        <v>48334</v>
      </c>
      <c r="C180" s="37">
        <f>'[7]C-Existing'!C180</f>
        <v>0</v>
      </c>
      <c r="D180" s="37">
        <f>'[7]C-Existing'!D180</f>
        <v>164771044.91000003</v>
      </c>
      <c r="E180" s="37">
        <f>'[7]C-Existing'!E180</f>
        <v>0</v>
      </c>
      <c r="F180" s="37">
        <f>'[7]C-Existing'!F180</f>
        <v>0</v>
      </c>
      <c r="G180" s="37">
        <f>'[7]C-Existing'!G180</f>
        <v>0</v>
      </c>
      <c r="H180" s="37">
        <f>'[7]C-Existing'!H180</f>
        <v>0</v>
      </c>
      <c r="I180" s="37">
        <f>'[7]C-Existing'!I180</f>
        <v>0</v>
      </c>
      <c r="J180" s="37">
        <f>'[7]C-Existing'!J180</f>
        <v>0</v>
      </c>
      <c r="K180" s="37">
        <f>'[7]C-Existing'!K180</f>
        <v>0</v>
      </c>
      <c r="L180" s="37">
        <f>'[7]C-Existing'!L180</f>
        <v>0</v>
      </c>
      <c r="M180" s="37">
        <f>'[7]C-Existing'!M180</f>
        <v>0</v>
      </c>
      <c r="N180" s="37">
        <f>'[7]C-Existing'!N180</f>
        <v>0</v>
      </c>
      <c r="O180" s="37">
        <f>'[7]C-Existing'!O180</f>
        <v>0</v>
      </c>
      <c r="P180" s="37">
        <f>'[7]C-Existing'!P180</f>
        <v>0</v>
      </c>
      <c r="Q180" s="37">
        <f>'[7]C-Existing'!Q180</f>
        <v>0</v>
      </c>
      <c r="R180" s="37">
        <f>'[7]C-Existing'!R180</f>
        <v>0</v>
      </c>
      <c r="S180" s="37">
        <f>'[7]C-Existing'!S180</f>
        <v>0</v>
      </c>
      <c r="T180" s="37">
        <f>'[7]C-Existing'!T180</f>
        <v>0</v>
      </c>
      <c r="U180" s="37">
        <f>'[7]C-Existing'!U180</f>
        <v>1</v>
      </c>
      <c r="V180" s="37">
        <f>'[7]C-Existing'!V180</f>
        <v>0</v>
      </c>
      <c r="W180" s="37">
        <f>'[7]C-Existing'!W180</f>
        <v>0</v>
      </c>
      <c r="X180" s="37" t="e">
        <f>'[7]C-Existing'!X180</f>
        <v>#N/A</v>
      </c>
      <c r="Y180" s="37">
        <f>'[7]C-Existing'!Y180</f>
        <v>0</v>
      </c>
      <c r="Z180" s="37">
        <f>'[7]C-Existing'!Z180</f>
        <v>0</v>
      </c>
      <c r="AA180" s="37">
        <f>'[7]C-Existing'!AA180</f>
        <v>0</v>
      </c>
      <c r="AB180" s="37">
        <f>'[7]C-Existing'!AB180</f>
        <v>0</v>
      </c>
      <c r="AC180" s="37">
        <f>'[7]C-Existing'!AC180</f>
        <v>0</v>
      </c>
      <c r="AD180" s="37">
        <f>'[7]C-Existing'!AD180</f>
        <v>0</v>
      </c>
      <c r="AE180" s="56">
        <f>'[7]C-Existing'!AE180</f>
        <v>9.6699999999999994E-2</v>
      </c>
      <c r="AF180" s="37">
        <f>'[7]C-Existing'!AF180</f>
        <v>0</v>
      </c>
      <c r="AG180" s="37">
        <f>'[7]C-Existing'!AG180</f>
        <v>0</v>
      </c>
      <c r="AH180" s="37">
        <f>'[7]C-Existing'!AH180</f>
        <v>0</v>
      </c>
      <c r="AI180" s="37">
        <f>'[7]C-Existing'!AI180</f>
        <v>0</v>
      </c>
      <c r="AJ180" s="37">
        <f>'[7]C-Existing'!AJ180</f>
        <v>0</v>
      </c>
      <c r="AK180" s="37">
        <f>'[7]C-Existing'!AK180</f>
        <v>0</v>
      </c>
      <c r="AL180" s="37">
        <f>'[7]C-Existing'!AL180</f>
        <v>0</v>
      </c>
      <c r="AM180" s="37">
        <f>'[7]C-Existing'!AM180</f>
        <v>0</v>
      </c>
      <c r="AN180" s="37">
        <f>'[7]C-Existing'!AN180</f>
        <v>0</v>
      </c>
      <c r="AO180" s="37"/>
      <c r="AP180" s="37"/>
      <c r="AQ180" s="37"/>
      <c r="AR180" s="37"/>
    </row>
    <row r="181" spans="1:44" x14ac:dyDescent="0.2">
      <c r="A181" s="1">
        <f t="shared" si="5"/>
        <v>5</v>
      </c>
      <c r="B181" s="101">
        <f t="shared" si="6"/>
        <v>48365</v>
      </c>
      <c r="C181" s="37">
        <f>'[7]C-Existing'!C181</f>
        <v>0</v>
      </c>
      <c r="D181" s="37">
        <f>'[7]C-Existing'!D181</f>
        <v>164771044.91000003</v>
      </c>
      <c r="E181" s="37">
        <f>'[7]C-Existing'!E181</f>
        <v>0</v>
      </c>
      <c r="F181" s="37">
        <f>'[7]C-Existing'!F181</f>
        <v>0</v>
      </c>
      <c r="G181" s="37">
        <f>'[7]C-Existing'!G181</f>
        <v>0</v>
      </c>
      <c r="H181" s="37">
        <f>'[7]C-Existing'!H181</f>
        <v>0</v>
      </c>
      <c r="I181" s="37">
        <f>'[7]C-Existing'!I181</f>
        <v>0</v>
      </c>
      <c r="J181" s="37">
        <f>'[7]C-Existing'!J181</f>
        <v>0</v>
      </c>
      <c r="K181" s="37">
        <f>'[7]C-Existing'!K181</f>
        <v>0</v>
      </c>
      <c r="L181" s="37">
        <f>'[7]C-Existing'!L181</f>
        <v>0</v>
      </c>
      <c r="M181" s="37">
        <f>'[7]C-Existing'!M181</f>
        <v>0</v>
      </c>
      <c r="N181" s="37">
        <f>'[7]C-Existing'!N181</f>
        <v>0</v>
      </c>
      <c r="O181" s="37">
        <f>'[7]C-Existing'!O181</f>
        <v>0</v>
      </c>
      <c r="P181" s="37">
        <f>'[7]C-Existing'!P181</f>
        <v>0</v>
      </c>
      <c r="Q181" s="37">
        <f>'[7]C-Existing'!Q181</f>
        <v>0</v>
      </c>
      <c r="R181" s="37">
        <f>'[7]C-Existing'!R181</f>
        <v>0</v>
      </c>
      <c r="S181" s="37">
        <f>'[7]C-Existing'!S181</f>
        <v>0</v>
      </c>
      <c r="T181" s="37">
        <f>'[7]C-Existing'!T181</f>
        <v>0</v>
      </c>
      <c r="U181" s="37">
        <f>'[7]C-Existing'!U181</f>
        <v>1</v>
      </c>
      <c r="V181" s="37">
        <f>'[7]C-Existing'!V181</f>
        <v>0</v>
      </c>
      <c r="W181" s="37">
        <f>'[7]C-Existing'!W181</f>
        <v>0</v>
      </c>
      <c r="X181" s="37" t="e">
        <f>'[7]C-Existing'!X181</f>
        <v>#N/A</v>
      </c>
      <c r="Y181" s="37">
        <f>'[7]C-Existing'!Y181</f>
        <v>0</v>
      </c>
      <c r="Z181" s="37">
        <f>'[7]C-Existing'!Z181</f>
        <v>0</v>
      </c>
      <c r="AA181" s="37">
        <f>'[7]C-Existing'!AA181</f>
        <v>0</v>
      </c>
      <c r="AB181" s="37">
        <f>'[7]C-Existing'!AB181</f>
        <v>0</v>
      </c>
      <c r="AC181" s="37">
        <f>'[7]C-Existing'!AC181</f>
        <v>0</v>
      </c>
      <c r="AD181" s="37">
        <f>'[7]C-Existing'!AD181</f>
        <v>0</v>
      </c>
      <c r="AE181" s="56">
        <f>'[7]C-Existing'!AE181</f>
        <v>9.6699999999999994E-2</v>
      </c>
      <c r="AF181" s="37">
        <f>'[7]C-Existing'!AF181</f>
        <v>0</v>
      </c>
      <c r="AG181" s="37">
        <f>'[7]C-Existing'!AG181</f>
        <v>0</v>
      </c>
      <c r="AH181" s="37">
        <f>'[7]C-Existing'!AH181</f>
        <v>0</v>
      </c>
      <c r="AI181" s="37">
        <f>'[7]C-Existing'!AI181</f>
        <v>0</v>
      </c>
      <c r="AJ181" s="37">
        <f>'[7]C-Existing'!AJ181</f>
        <v>0</v>
      </c>
      <c r="AK181" s="37">
        <f>'[7]C-Existing'!AK181</f>
        <v>0</v>
      </c>
      <c r="AL181" s="37">
        <f>'[7]C-Existing'!AL181</f>
        <v>0</v>
      </c>
      <c r="AM181" s="37">
        <f>'[7]C-Existing'!AM181</f>
        <v>0</v>
      </c>
      <c r="AN181" s="37">
        <f>'[7]C-Existing'!AN181</f>
        <v>0</v>
      </c>
      <c r="AO181" s="37"/>
      <c r="AP181" s="37"/>
      <c r="AQ181" s="37"/>
      <c r="AR181" s="37"/>
    </row>
    <row r="182" spans="1:44" x14ac:dyDescent="0.2">
      <c r="A182" s="1">
        <f t="shared" si="5"/>
        <v>6</v>
      </c>
      <c r="B182" s="101">
        <f t="shared" si="6"/>
        <v>48395</v>
      </c>
      <c r="C182" s="37">
        <f>'[7]C-Existing'!C182</f>
        <v>0</v>
      </c>
      <c r="D182" s="37">
        <f>'[7]C-Existing'!D182</f>
        <v>164771044.91000003</v>
      </c>
      <c r="E182" s="37">
        <f>'[7]C-Existing'!E182</f>
        <v>0</v>
      </c>
      <c r="F182" s="37">
        <f>'[7]C-Existing'!F182</f>
        <v>0</v>
      </c>
      <c r="G182" s="37">
        <f>'[7]C-Existing'!G182</f>
        <v>0</v>
      </c>
      <c r="H182" s="37">
        <f>'[7]C-Existing'!H182</f>
        <v>0</v>
      </c>
      <c r="I182" s="37">
        <f>'[7]C-Existing'!I182</f>
        <v>0</v>
      </c>
      <c r="J182" s="37">
        <f>'[7]C-Existing'!J182</f>
        <v>0</v>
      </c>
      <c r="K182" s="37">
        <f>'[7]C-Existing'!K182</f>
        <v>0</v>
      </c>
      <c r="L182" s="37">
        <f>'[7]C-Existing'!L182</f>
        <v>0</v>
      </c>
      <c r="M182" s="37">
        <f>'[7]C-Existing'!M182</f>
        <v>0</v>
      </c>
      <c r="N182" s="37">
        <f>'[7]C-Existing'!N182</f>
        <v>0</v>
      </c>
      <c r="O182" s="37">
        <f>'[7]C-Existing'!O182</f>
        <v>0</v>
      </c>
      <c r="P182" s="37">
        <f>'[7]C-Existing'!P182</f>
        <v>0</v>
      </c>
      <c r="Q182" s="37">
        <f>'[7]C-Existing'!Q182</f>
        <v>0</v>
      </c>
      <c r="R182" s="37">
        <f>'[7]C-Existing'!R182</f>
        <v>0</v>
      </c>
      <c r="S182" s="37">
        <f>'[7]C-Existing'!S182</f>
        <v>0</v>
      </c>
      <c r="T182" s="37">
        <f>'[7]C-Existing'!T182</f>
        <v>0</v>
      </c>
      <c r="U182" s="37">
        <f>'[7]C-Existing'!U182</f>
        <v>1</v>
      </c>
      <c r="V182" s="37">
        <f>'[7]C-Existing'!V182</f>
        <v>0</v>
      </c>
      <c r="W182" s="37">
        <f>'[7]C-Existing'!W182</f>
        <v>0</v>
      </c>
      <c r="X182" s="37" t="e">
        <f>'[7]C-Existing'!X182</f>
        <v>#N/A</v>
      </c>
      <c r="Y182" s="37">
        <f>'[7]C-Existing'!Y182</f>
        <v>0</v>
      </c>
      <c r="Z182" s="37">
        <f>'[7]C-Existing'!Z182</f>
        <v>0</v>
      </c>
      <c r="AA182" s="37">
        <f>'[7]C-Existing'!AA182</f>
        <v>0</v>
      </c>
      <c r="AB182" s="37">
        <f>'[7]C-Existing'!AB182</f>
        <v>0</v>
      </c>
      <c r="AC182" s="37">
        <f>'[7]C-Existing'!AC182</f>
        <v>0</v>
      </c>
      <c r="AD182" s="37">
        <f>'[7]C-Existing'!AD182</f>
        <v>0</v>
      </c>
      <c r="AE182" s="56">
        <f>'[7]C-Existing'!AE182</f>
        <v>9.6699999999999994E-2</v>
      </c>
      <c r="AF182" s="37">
        <f>'[7]C-Existing'!AF182</f>
        <v>0</v>
      </c>
      <c r="AG182" s="37">
        <f>'[7]C-Existing'!AG182</f>
        <v>0</v>
      </c>
      <c r="AH182" s="37">
        <f>'[7]C-Existing'!AH182</f>
        <v>0</v>
      </c>
      <c r="AI182" s="37">
        <f>'[7]C-Existing'!AI182</f>
        <v>0</v>
      </c>
      <c r="AJ182" s="37">
        <f>'[7]C-Existing'!AJ182</f>
        <v>0</v>
      </c>
      <c r="AK182" s="37">
        <f>'[7]C-Existing'!AK182</f>
        <v>0</v>
      </c>
      <c r="AL182" s="37">
        <f>'[7]C-Existing'!AL182</f>
        <v>0</v>
      </c>
      <c r="AM182" s="37">
        <f>'[7]C-Existing'!AM182</f>
        <v>0</v>
      </c>
      <c r="AN182" s="37">
        <f>'[7]C-Existing'!AN182</f>
        <v>0</v>
      </c>
      <c r="AO182" s="37"/>
      <c r="AP182" s="37"/>
      <c r="AQ182" s="37"/>
      <c r="AR182" s="37"/>
    </row>
    <row r="183" spans="1:44" x14ac:dyDescent="0.2">
      <c r="A183" s="1">
        <f t="shared" si="5"/>
        <v>7</v>
      </c>
      <c r="B183" s="101">
        <f t="shared" si="6"/>
        <v>48426</v>
      </c>
      <c r="C183" s="37">
        <f>'[7]C-Existing'!C183</f>
        <v>0</v>
      </c>
      <c r="D183" s="37">
        <f>'[7]C-Existing'!D183</f>
        <v>164771044.91000003</v>
      </c>
      <c r="E183" s="37">
        <f>'[7]C-Existing'!E183</f>
        <v>0</v>
      </c>
      <c r="F183" s="37">
        <f>'[7]C-Existing'!F183</f>
        <v>0</v>
      </c>
      <c r="G183" s="37">
        <f>'[7]C-Existing'!G183</f>
        <v>0</v>
      </c>
      <c r="H183" s="37">
        <f>'[7]C-Existing'!H183</f>
        <v>0</v>
      </c>
      <c r="I183" s="37">
        <f>'[7]C-Existing'!I183</f>
        <v>0</v>
      </c>
      <c r="J183" s="37">
        <f>'[7]C-Existing'!J183</f>
        <v>0</v>
      </c>
      <c r="K183" s="37">
        <f>'[7]C-Existing'!K183</f>
        <v>0</v>
      </c>
      <c r="L183" s="37">
        <f>'[7]C-Existing'!L183</f>
        <v>0</v>
      </c>
      <c r="M183" s="37">
        <f>'[7]C-Existing'!M183</f>
        <v>0</v>
      </c>
      <c r="N183" s="37">
        <f>'[7]C-Existing'!N183</f>
        <v>0</v>
      </c>
      <c r="O183" s="37">
        <f>'[7]C-Existing'!O183</f>
        <v>0</v>
      </c>
      <c r="P183" s="37">
        <f>'[7]C-Existing'!P183</f>
        <v>0</v>
      </c>
      <c r="Q183" s="37">
        <f>'[7]C-Existing'!Q183</f>
        <v>0</v>
      </c>
      <c r="R183" s="37">
        <f>'[7]C-Existing'!R183</f>
        <v>0</v>
      </c>
      <c r="S183" s="37">
        <f>'[7]C-Existing'!S183</f>
        <v>0</v>
      </c>
      <c r="T183" s="37">
        <f>'[7]C-Existing'!T183</f>
        <v>0</v>
      </c>
      <c r="U183" s="37">
        <f>'[7]C-Existing'!U183</f>
        <v>1</v>
      </c>
      <c r="V183" s="37">
        <f>'[7]C-Existing'!V183</f>
        <v>0</v>
      </c>
      <c r="W183" s="37">
        <f>'[7]C-Existing'!W183</f>
        <v>0</v>
      </c>
      <c r="X183" s="37" t="e">
        <f>'[7]C-Existing'!X183</f>
        <v>#N/A</v>
      </c>
      <c r="Y183" s="37">
        <f>'[7]C-Existing'!Y183</f>
        <v>0</v>
      </c>
      <c r="Z183" s="37">
        <f>'[7]C-Existing'!Z183</f>
        <v>0</v>
      </c>
      <c r="AA183" s="37">
        <f>'[7]C-Existing'!AA183</f>
        <v>0</v>
      </c>
      <c r="AB183" s="37">
        <f>'[7]C-Existing'!AB183</f>
        <v>0</v>
      </c>
      <c r="AC183" s="37">
        <f>'[7]C-Existing'!AC183</f>
        <v>0</v>
      </c>
      <c r="AD183" s="37">
        <f>'[7]C-Existing'!AD183</f>
        <v>0</v>
      </c>
      <c r="AE183" s="56">
        <f>'[7]C-Existing'!AE183</f>
        <v>9.6699999999999994E-2</v>
      </c>
      <c r="AF183" s="37">
        <f>'[7]C-Existing'!AF183</f>
        <v>0</v>
      </c>
      <c r="AG183" s="37">
        <f>'[7]C-Existing'!AG183</f>
        <v>0</v>
      </c>
      <c r="AH183" s="37">
        <f>'[7]C-Existing'!AH183</f>
        <v>0</v>
      </c>
      <c r="AI183" s="37">
        <f>'[7]C-Existing'!AI183</f>
        <v>0</v>
      </c>
      <c r="AJ183" s="37">
        <f>'[7]C-Existing'!AJ183</f>
        <v>0</v>
      </c>
      <c r="AK183" s="37">
        <f>'[7]C-Existing'!AK183</f>
        <v>0</v>
      </c>
      <c r="AL183" s="37">
        <f>'[7]C-Existing'!AL183</f>
        <v>0</v>
      </c>
      <c r="AM183" s="37">
        <f>'[7]C-Existing'!AM183</f>
        <v>0</v>
      </c>
      <c r="AN183" s="37">
        <f>'[7]C-Existing'!AN183</f>
        <v>0</v>
      </c>
      <c r="AO183" s="37"/>
      <c r="AP183" s="37"/>
      <c r="AQ183" s="37"/>
      <c r="AR183" s="37"/>
    </row>
    <row r="184" spans="1:44" x14ac:dyDescent="0.2">
      <c r="A184" s="1">
        <f t="shared" si="5"/>
        <v>8</v>
      </c>
      <c r="B184" s="101">
        <f t="shared" si="6"/>
        <v>48457</v>
      </c>
      <c r="C184" s="37">
        <f>'[7]C-Existing'!C184</f>
        <v>0</v>
      </c>
      <c r="D184" s="37">
        <f>'[7]C-Existing'!D184</f>
        <v>164771044.91000003</v>
      </c>
      <c r="E184" s="37">
        <f>'[7]C-Existing'!E184</f>
        <v>0</v>
      </c>
      <c r="F184" s="37">
        <f>'[7]C-Existing'!F184</f>
        <v>0</v>
      </c>
      <c r="G184" s="37">
        <f>'[7]C-Existing'!G184</f>
        <v>0</v>
      </c>
      <c r="H184" s="37">
        <f>'[7]C-Existing'!H184</f>
        <v>0</v>
      </c>
      <c r="I184" s="37">
        <f>'[7]C-Existing'!I184</f>
        <v>0</v>
      </c>
      <c r="J184" s="37">
        <f>'[7]C-Existing'!J184</f>
        <v>0</v>
      </c>
      <c r="K184" s="37">
        <f>'[7]C-Existing'!K184</f>
        <v>0</v>
      </c>
      <c r="L184" s="37">
        <f>'[7]C-Existing'!L184</f>
        <v>0</v>
      </c>
      <c r="M184" s="37">
        <f>'[7]C-Existing'!M184</f>
        <v>0</v>
      </c>
      <c r="N184" s="37">
        <f>'[7]C-Existing'!N184</f>
        <v>0</v>
      </c>
      <c r="O184" s="37">
        <f>'[7]C-Existing'!O184</f>
        <v>0</v>
      </c>
      <c r="P184" s="37">
        <f>'[7]C-Existing'!P184</f>
        <v>0</v>
      </c>
      <c r="Q184" s="37">
        <f>'[7]C-Existing'!Q184</f>
        <v>0</v>
      </c>
      <c r="R184" s="37">
        <f>'[7]C-Existing'!R184</f>
        <v>0</v>
      </c>
      <c r="S184" s="37">
        <f>'[7]C-Existing'!S184</f>
        <v>0</v>
      </c>
      <c r="T184" s="37">
        <f>'[7]C-Existing'!T184</f>
        <v>0</v>
      </c>
      <c r="U184" s="37">
        <f>'[7]C-Existing'!U184</f>
        <v>1</v>
      </c>
      <c r="V184" s="37">
        <f>'[7]C-Existing'!V184</f>
        <v>0</v>
      </c>
      <c r="W184" s="37">
        <f>'[7]C-Existing'!W184</f>
        <v>0</v>
      </c>
      <c r="X184" s="37" t="e">
        <f>'[7]C-Existing'!X184</f>
        <v>#N/A</v>
      </c>
      <c r="Y184" s="37">
        <f>'[7]C-Existing'!Y184</f>
        <v>0</v>
      </c>
      <c r="Z184" s="37">
        <f>'[7]C-Existing'!Z184</f>
        <v>0</v>
      </c>
      <c r="AA184" s="37">
        <f>'[7]C-Existing'!AA184</f>
        <v>0</v>
      </c>
      <c r="AB184" s="37">
        <f>'[7]C-Existing'!AB184</f>
        <v>0</v>
      </c>
      <c r="AC184" s="37">
        <f>'[7]C-Existing'!AC184</f>
        <v>0</v>
      </c>
      <c r="AD184" s="37">
        <f>'[7]C-Existing'!AD184</f>
        <v>0</v>
      </c>
      <c r="AE184" s="56">
        <f>'[7]C-Existing'!AE184</f>
        <v>9.6699999999999994E-2</v>
      </c>
      <c r="AF184" s="37">
        <f>'[7]C-Existing'!AF184</f>
        <v>0</v>
      </c>
      <c r="AG184" s="37">
        <f>'[7]C-Existing'!AG184</f>
        <v>0</v>
      </c>
      <c r="AH184" s="37">
        <f>'[7]C-Existing'!AH184</f>
        <v>0</v>
      </c>
      <c r="AI184" s="37">
        <f>'[7]C-Existing'!AI184</f>
        <v>0</v>
      </c>
      <c r="AJ184" s="37">
        <f>'[7]C-Existing'!AJ184</f>
        <v>0</v>
      </c>
      <c r="AK184" s="37">
        <f>'[7]C-Existing'!AK184</f>
        <v>0</v>
      </c>
      <c r="AL184" s="37">
        <f>'[7]C-Existing'!AL184</f>
        <v>0</v>
      </c>
      <c r="AM184" s="37">
        <f>'[7]C-Existing'!AM184</f>
        <v>0</v>
      </c>
      <c r="AN184" s="37">
        <f>'[7]C-Existing'!AN184</f>
        <v>0</v>
      </c>
      <c r="AO184" s="37"/>
      <c r="AP184" s="37"/>
      <c r="AQ184" s="37"/>
      <c r="AR184" s="37"/>
    </row>
    <row r="185" spans="1:44" x14ac:dyDescent="0.2">
      <c r="A185" s="1">
        <f t="shared" si="5"/>
        <v>9</v>
      </c>
      <c r="B185" s="101">
        <f t="shared" si="6"/>
        <v>48487</v>
      </c>
      <c r="C185" s="37">
        <f>'[7]C-Existing'!C185</f>
        <v>0</v>
      </c>
      <c r="D185" s="37">
        <f>'[7]C-Existing'!D185</f>
        <v>164771044.91000003</v>
      </c>
      <c r="E185" s="37">
        <f>'[7]C-Existing'!E185</f>
        <v>0</v>
      </c>
      <c r="F185" s="37">
        <f>'[7]C-Existing'!F185</f>
        <v>0</v>
      </c>
      <c r="G185" s="37">
        <f>'[7]C-Existing'!G185</f>
        <v>0</v>
      </c>
      <c r="H185" s="37">
        <f>'[7]C-Existing'!H185</f>
        <v>0</v>
      </c>
      <c r="I185" s="37">
        <f>'[7]C-Existing'!I185</f>
        <v>0</v>
      </c>
      <c r="J185" s="37">
        <f>'[7]C-Existing'!J185</f>
        <v>0</v>
      </c>
      <c r="K185" s="37">
        <f>'[7]C-Existing'!K185</f>
        <v>0</v>
      </c>
      <c r="L185" s="37">
        <f>'[7]C-Existing'!L185</f>
        <v>0</v>
      </c>
      <c r="M185" s="37">
        <f>'[7]C-Existing'!M185</f>
        <v>0</v>
      </c>
      <c r="N185" s="37">
        <f>'[7]C-Existing'!N185</f>
        <v>0</v>
      </c>
      <c r="O185" s="37">
        <f>'[7]C-Existing'!O185</f>
        <v>0</v>
      </c>
      <c r="P185" s="37">
        <f>'[7]C-Existing'!P185</f>
        <v>0</v>
      </c>
      <c r="Q185" s="37">
        <f>'[7]C-Existing'!Q185</f>
        <v>0</v>
      </c>
      <c r="R185" s="37">
        <f>'[7]C-Existing'!R185</f>
        <v>0</v>
      </c>
      <c r="S185" s="37">
        <f>'[7]C-Existing'!S185</f>
        <v>0</v>
      </c>
      <c r="T185" s="37">
        <f>'[7]C-Existing'!T185</f>
        <v>0</v>
      </c>
      <c r="U185" s="37">
        <f>'[7]C-Existing'!U185</f>
        <v>1</v>
      </c>
      <c r="V185" s="37">
        <f>'[7]C-Existing'!V185</f>
        <v>0</v>
      </c>
      <c r="W185" s="37">
        <f>'[7]C-Existing'!W185</f>
        <v>0</v>
      </c>
      <c r="X185" s="37" t="e">
        <f>'[7]C-Existing'!X185</f>
        <v>#N/A</v>
      </c>
      <c r="Y185" s="37">
        <f>'[7]C-Existing'!Y185</f>
        <v>0</v>
      </c>
      <c r="Z185" s="37">
        <f>'[7]C-Existing'!Z185</f>
        <v>0</v>
      </c>
      <c r="AA185" s="37">
        <f>'[7]C-Existing'!AA185</f>
        <v>0</v>
      </c>
      <c r="AB185" s="37">
        <f>'[7]C-Existing'!AB185</f>
        <v>0</v>
      </c>
      <c r="AC185" s="37">
        <f>'[7]C-Existing'!AC185</f>
        <v>0</v>
      </c>
      <c r="AD185" s="37">
        <f>'[7]C-Existing'!AD185</f>
        <v>0</v>
      </c>
      <c r="AE185" s="56">
        <f>'[7]C-Existing'!AE185</f>
        <v>9.6699999999999994E-2</v>
      </c>
      <c r="AF185" s="37">
        <f>'[7]C-Existing'!AF185</f>
        <v>0</v>
      </c>
      <c r="AG185" s="37">
        <f>'[7]C-Existing'!AG185</f>
        <v>0</v>
      </c>
      <c r="AH185" s="37">
        <f>'[7]C-Existing'!AH185</f>
        <v>0</v>
      </c>
      <c r="AI185" s="37">
        <f>'[7]C-Existing'!AI185</f>
        <v>0</v>
      </c>
      <c r="AJ185" s="37">
        <f>'[7]C-Existing'!AJ185</f>
        <v>0</v>
      </c>
      <c r="AK185" s="37">
        <f>'[7]C-Existing'!AK185</f>
        <v>0</v>
      </c>
      <c r="AL185" s="37">
        <f>'[7]C-Existing'!AL185</f>
        <v>0</v>
      </c>
      <c r="AM185" s="37">
        <f>'[7]C-Existing'!AM185</f>
        <v>0</v>
      </c>
      <c r="AN185" s="37">
        <f>'[7]C-Existing'!AN185</f>
        <v>0</v>
      </c>
      <c r="AO185" s="37"/>
      <c r="AP185" s="37"/>
      <c r="AQ185" s="37"/>
      <c r="AR185" s="37"/>
    </row>
    <row r="186" spans="1:44" x14ac:dyDescent="0.2">
      <c r="A186" s="1">
        <f t="shared" si="5"/>
        <v>10</v>
      </c>
      <c r="B186" s="101">
        <f t="shared" si="6"/>
        <v>48518</v>
      </c>
      <c r="C186" s="37">
        <f>'[7]C-Existing'!C186</f>
        <v>0</v>
      </c>
      <c r="D186" s="37">
        <f>'[7]C-Existing'!D186</f>
        <v>164771044.91000003</v>
      </c>
      <c r="E186" s="37">
        <f>'[7]C-Existing'!E186</f>
        <v>0</v>
      </c>
      <c r="F186" s="37">
        <f>'[7]C-Existing'!F186</f>
        <v>0</v>
      </c>
      <c r="G186" s="37">
        <f>'[7]C-Existing'!G186</f>
        <v>0</v>
      </c>
      <c r="H186" s="37">
        <f>'[7]C-Existing'!H186</f>
        <v>0</v>
      </c>
      <c r="I186" s="37">
        <f>'[7]C-Existing'!I186</f>
        <v>0</v>
      </c>
      <c r="J186" s="37">
        <f>'[7]C-Existing'!J186</f>
        <v>0</v>
      </c>
      <c r="K186" s="37">
        <f>'[7]C-Existing'!K186</f>
        <v>0</v>
      </c>
      <c r="L186" s="37">
        <f>'[7]C-Existing'!L186</f>
        <v>0</v>
      </c>
      <c r="M186" s="37">
        <f>'[7]C-Existing'!M186</f>
        <v>0</v>
      </c>
      <c r="N186" s="37">
        <f>'[7]C-Existing'!N186</f>
        <v>0</v>
      </c>
      <c r="O186" s="37">
        <f>'[7]C-Existing'!O186</f>
        <v>0</v>
      </c>
      <c r="P186" s="37">
        <f>'[7]C-Existing'!P186</f>
        <v>0</v>
      </c>
      <c r="Q186" s="37">
        <f>'[7]C-Existing'!Q186</f>
        <v>0</v>
      </c>
      <c r="R186" s="37">
        <f>'[7]C-Existing'!R186</f>
        <v>0</v>
      </c>
      <c r="S186" s="37">
        <f>'[7]C-Existing'!S186</f>
        <v>0</v>
      </c>
      <c r="T186" s="37">
        <f>'[7]C-Existing'!T186</f>
        <v>0</v>
      </c>
      <c r="U186" s="37">
        <f>'[7]C-Existing'!U186</f>
        <v>1</v>
      </c>
      <c r="V186" s="37">
        <f>'[7]C-Existing'!V186</f>
        <v>0</v>
      </c>
      <c r="W186" s="37">
        <f>'[7]C-Existing'!W186</f>
        <v>0</v>
      </c>
      <c r="X186" s="37" t="e">
        <f>'[7]C-Existing'!X186</f>
        <v>#N/A</v>
      </c>
      <c r="Y186" s="37">
        <f>'[7]C-Existing'!Y186</f>
        <v>0</v>
      </c>
      <c r="Z186" s="37">
        <f>'[7]C-Existing'!Z186</f>
        <v>0</v>
      </c>
      <c r="AA186" s="37">
        <f>'[7]C-Existing'!AA186</f>
        <v>0</v>
      </c>
      <c r="AB186" s="37">
        <f>'[7]C-Existing'!AB186</f>
        <v>0</v>
      </c>
      <c r="AC186" s="37">
        <f>'[7]C-Existing'!AC186</f>
        <v>0</v>
      </c>
      <c r="AD186" s="37">
        <f>'[7]C-Existing'!AD186</f>
        <v>0</v>
      </c>
      <c r="AE186" s="56">
        <f>'[7]C-Existing'!AE186</f>
        <v>9.6699999999999994E-2</v>
      </c>
      <c r="AF186" s="37">
        <f>'[7]C-Existing'!AF186</f>
        <v>0</v>
      </c>
      <c r="AG186" s="37">
        <f>'[7]C-Existing'!AG186</f>
        <v>0</v>
      </c>
      <c r="AH186" s="37">
        <f>'[7]C-Existing'!AH186</f>
        <v>0</v>
      </c>
      <c r="AI186" s="37">
        <f>'[7]C-Existing'!AI186</f>
        <v>0</v>
      </c>
      <c r="AJ186" s="37">
        <f>'[7]C-Existing'!AJ186</f>
        <v>0</v>
      </c>
      <c r="AK186" s="37">
        <f>'[7]C-Existing'!AK186</f>
        <v>0</v>
      </c>
      <c r="AL186" s="37">
        <f>'[7]C-Existing'!AL186</f>
        <v>0</v>
      </c>
      <c r="AM186" s="37">
        <f>'[7]C-Existing'!AM186</f>
        <v>0</v>
      </c>
      <c r="AN186" s="37">
        <f>'[7]C-Existing'!AN186</f>
        <v>0</v>
      </c>
      <c r="AO186" s="37"/>
      <c r="AP186" s="37"/>
      <c r="AQ186" s="37"/>
      <c r="AR186" s="37"/>
    </row>
    <row r="187" spans="1:44" x14ac:dyDescent="0.2">
      <c r="A187" s="1">
        <f t="shared" si="5"/>
        <v>11</v>
      </c>
      <c r="B187" s="101">
        <f t="shared" si="6"/>
        <v>48548</v>
      </c>
      <c r="C187" s="37">
        <f>'[7]C-Existing'!C187</f>
        <v>0</v>
      </c>
      <c r="D187" s="37">
        <f>'[7]C-Existing'!D187</f>
        <v>164771044.91000003</v>
      </c>
      <c r="E187" s="37">
        <f>'[7]C-Existing'!E187</f>
        <v>0</v>
      </c>
      <c r="F187" s="37">
        <f>'[7]C-Existing'!F187</f>
        <v>0</v>
      </c>
      <c r="G187" s="37">
        <f>'[7]C-Existing'!G187</f>
        <v>0</v>
      </c>
      <c r="H187" s="37">
        <f>'[7]C-Existing'!H187</f>
        <v>0</v>
      </c>
      <c r="I187" s="37">
        <f>'[7]C-Existing'!I187</f>
        <v>0</v>
      </c>
      <c r="J187" s="37">
        <f>'[7]C-Existing'!J187</f>
        <v>0</v>
      </c>
      <c r="K187" s="37">
        <f>'[7]C-Existing'!K187</f>
        <v>0</v>
      </c>
      <c r="L187" s="37">
        <f>'[7]C-Existing'!L187</f>
        <v>0</v>
      </c>
      <c r="M187" s="37">
        <f>'[7]C-Existing'!M187</f>
        <v>0</v>
      </c>
      <c r="N187" s="37">
        <f>'[7]C-Existing'!N187</f>
        <v>0</v>
      </c>
      <c r="O187" s="37">
        <f>'[7]C-Existing'!O187</f>
        <v>0</v>
      </c>
      <c r="P187" s="37">
        <f>'[7]C-Existing'!P187</f>
        <v>0</v>
      </c>
      <c r="Q187" s="37">
        <f>'[7]C-Existing'!Q187</f>
        <v>0</v>
      </c>
      <c r="R187" s="37">
        <f>'[7]C-Existing'!R187</f>
        <v>0</v>
      </c>
      <c r="S187" s="37">
        <f>'[7]C-Existing'!S187</f>
        <v>0</v>
      </c>
      <c r="T187" s="37">
        <f>'[7]C-Existing'!T187</f>
        <v>0</v>
      </c>
      <c r="U187" s="37">
        <f>'[7]C-Existing'!U187</f>
        <v>1</v>
      </c>
      <c r="V187" s="37">
        <f>'[7]C-Existing'!V187</f>
        <v>0</v>
      </c>
      <c r="W187" s="37">
        <f>'[7]C-Existing'!W187</f>
        <v>0</v>
      </c>
      <c r="X187" s="37" t="e">
        <f>'[7]C-Existing'!X187</f>
        <v>#N/A</v>
      </c>
      <c r="Y187" s="37">
        <f>'[7]C-Existing'!Y187</f>
        <v>0</v>
      </c>
      <c r="Z187" s="37">
        <f>'[7]C-Existing'!Z187</f>
        <v>0</v>
      </c>
      <c r="AA187" s="37">
        <f>'[7]C-Existing'!AA187</f>
        <v>0</v>
      </c>
      <c r="AB187" s="37">
        <f>'[7]C-Existing'!AB187</f>
        <v>0</v>
      </c>
      <c r="AC187" s="37">
        <f>'[7]C-Existing'!AC187</f>
        <v>0</v>
      </c>
      <c r="AD187" s="37">
        <f>'[7]C-Existing'!AD187</f>
        <v>0</v>
      </c>
      <c r="AE187" s="56">
        <f>'[7]C-Existing'!AE187</f>
        <v>9.6699999999999994E-2</v>
      </c>
      <c r="AF187" s="37">
        <f>'[7]C-Existing'!AF187</f>
        <v>0</v>
      </c>
      <c r="AG187" s="37">
        <f>'[7]C-Existing'!AG187</f>
        <v>0</v>
      </c>
      <c r="AH187" s="37">
        <f>'[7]C-Existing'!AH187</f>
        <v>0</v>
      </c>
      <c r="AI187" s="37">
        <f>'[7]C-Existing'!AI187</f>
        <v>0</v>
      </c>
      <c r="AJ187" s="37">
        <f>'[7]C-Existing'!AJ187</f>
        <v>0</v>
      </c>
      <c r="AK187" s="37">
        <f>'[7]C-Existing'!AK187</f>
        <v>0</v>
      </c>
      <c r="AL187" s="37">
        <f>'[7]C-Existing'!AL187</f>
        <v>0</v>
      </c>
      <c r="AM187" s="37">
        <f>'[7]C-Existing'!AM187</f>
        <v>0</v>
      </c>
      <c r="AN187" s="37">
        <f>'[7]C-Existing'!AN187</f>
        <v>0</v>
      </c>
      <c r="AO187" s="37"/>
      <c r="AP187" s="37"/>
      <c r="AQ187" s="37"/>
      <c r="AR187" s="37"/>
    </row>
    <row r="188" spans="1:44" x14ac:dyDescent="0.2">
      <c r="B188" s="10"/>
      <c r="X188" s="20"/>
      <c r="Y188" s="20"/>
      <c r="Z188" s="20"/>
      <c r="AA188" s="20"/>
      <c r="AR188" s="37"/>
    </row>
    <row r="189" spans="1:44" x14ac:dyDescent="0.2">
      <c r="B189" s="10"/>
      <c r="X189" s="20"/>
      <c r="Y189" s="20"/>
      <c r="Z189" s="20"/>
      <c r="AA189" s="20"/>
      <c r="AR189" s="37"/>
    </row>
    <row r="190" spans="1:44" x14ac:dyDescent="0.2">
      <c r="B190" s="10"/>
      <c r="X190" s="20"/>
      <c r="Y190" s="20"/>
      <c r="Z190" s="20"/>
      <c r="AA190" s="20"/>
      <c r="AR190" s="37"/>
    </row>
    <row r="191" spans="1:44" x14ac:dyDescent="0.2">
      <c r="B191" s="10"/>
      <c r="X191" s="20"/>
      <c r="Y191" s="20"/>
      <c r="Z191" s="20"/>
      <c r="AA191" s="20"/>
      <c r="AR191" s="37"/>
    </row>
    <row r="192" spans="1:44" x14ac:dyDescent="0.2">
      <c r="B192" s="10"/>
      <c r="X192" s="20"/>
      <c r="Y192" s="20"/>
      <c r="Z192" s="20"/>
      <c r="AA192" s="20"/>
      <c r="AR192" s="37"/>
    </row>
    <row r="193" spans="2:44" x14ac:dyDescent="0.2">
      <c r="B193" s="10"/>
      <c r="X193" s="20"/>
      <c r="Y193" s="20"/>
      <c r="Z193" s="20"/>
      <c r="AA193" s="20"/>
      <c r="AR193" s="37"/>
    </row>
    <row r="194" spans="2:44" x14ac:dyDescent="0.2">
      <c r="B194" s="10"/>
      <c r="X194" s="20"/>
      <c r="Y194" s="20"/>
      <c r="Z194" s="20"/>
      <c r="AA194" s="20"/>
      <c r="AR194" s="37"/>
    </row>
    <row r="195" spans="2:44" x14ac:dyDescent="0.2">
      <c r="B195" s="10"/>
      <c r="X195" s="20"/>
      <c r="Y195" s="20"/>
      <c r="Z195" s="20"/>
      <c r="AA195" s="20"/>
      <c r="AR195" s="37"/>
    </row>
    <row r="196" spans="2:44" x14ac:dyDescent="0.2">
      <c r="B196" s="10"/>
      <c r="X196" s="20"/>
      <c r="Y196" s="20"/>
      <c r="Z196" s="20"/>
      <c r="AA196" s="20"/>
      <c r="AR196" s="37"/>
    </row>
    <row r="197" spans="2:44" x14ac:dyDescent="0.2">
      <c r="B197" s="10"/>
      <c r="X197" s="20"/>
      <c r="Y197" s="20"/>
      <c r="Z197" s="20"/>
      <c r="AA197" s="20"/>
      <c r="AR197" s="37"/>
    </row>
    <row r="198" spans="2:44" x14ac:dyDescent="0.2">
      <c r="B198" s="10"/>
      <c r="X198" s="20"/>
      <c r="Y198" s="20"/>
      <c r="Z198" s="20"/>
      <c r="AA198" s="20"/>
      <c r="AR198" s="37"/>
    </row>
    <row r="199" spans="2:44" x14ac:dyDescent="0.2">
      <c r="B199" s="10"/>
      <c r="X199" s="20"/>
      <c r="Y199" s="20"/>
      <c r="Z199" s="20"/>
      <c r="AA199" s="20"/>
      <c r="AR199" s="37"/>
    </row>
    <row r="200" spans="2:44" x14ac:dyDescent="0.2">
      <c r="B200" s="10"/>
      <c r="X200" s="20"/>
      <c r="Y200" s="20"/>
      <c r="Z200" s="20"/>
      <c r="AA200" s="20"/>
      <c r="AR200" s="37"/>
    </row>
    <row r="201" spans="2:44" x14ac:dyDescent="0.2">
      <c r="B201" s="10"/>
      <c r="X201" s="20"/>
      <c r="Y201" s="20"/>
      <c r="Z201" s="20"/>
      <c r="AA201" s="20"/>
    </row>
    <row r="202" spans="2:44" x14ac:dyDescent="0.2">
      <c r="B202" s="10"/>
      <c r="X202" s="20"/>
      <c r="Y202" s="20"/>
      <c r="Z202" s="20"/>
      <c r="AA202" s="20"/>
    </row>
    <row r="203" spans="2:44" x14ac:dyDescent="0.2">
      <c r="B203" s="10"/>
      <c r="X203" s="20"/>
      <c r="Y203" s="20"/>
      <c r="Z203" s="20"/>
      <c r="AA203" s="20"/>
    </row>
    <row r="204" spans="2:44" x14ac:dyDescent="0.2">
      <c r="B204" s="10"/>
      <c r="X204" s="20"/>
      <c r="Y204" s="20"/>
      <c r="Z204" s="20"/>
      <c r="AA204" s="20"/>
    </row>
    <row r="205" spans="2:44" x14ac:dyDescent="0.2">
      <c r="B205" s="10"/>
      <c r="X205" s="20"/>
      <c r="Y205" s="20"/>
      <c r="Z205" s="20"/>
      <c r="AA205" s="20"/>
    </row>
    <row r="206" spans="2:44" x14ac:dyDescent="0.2">
      <c r="B206" s="10"/>
      <c r="X206" s="20"/>
      <c r="Y206" s="20"/>
      <c r="Z206" s="20"/>
      <c r="AA206" s="20"/>
    </row>
    <row r="207" spans="2:44" x14ac:dyDescent="0.2">
      <c r="B207" s="10"/>
      <c r="X207" s="20"/>
      <c r="Y207" s="20"/>
      <c r="Z207" s="20"/>
      <c r="AA207" s="20"/>
    </row>
    <row r="208" spans="2:44" x14ac:dyDescent="0.2">
      <c r="B208" s="10"/>
      <c r="X208" s="20"/>
      <c r="Y208" s="20"/>
      <c r="Z208" s="20"/>
      <c r="AA208" s="20"/>
    </row>
    <row r="209" spans="2:27" x14ac:dyDescent="0.2">
      <c r="B209" s="10"/>
      <c r="X209" s="20"/>
      <c r="Y209" s="20"/>
      <c r="Z209" s="20"/>
      <c r="AA209" s="20"/>
    </row>
    <row r="210" spans="2:27" x14ac:dyDescent="0.2">
      <c r="B210" s="10"/>
      <c r="X210" s="20"/>
      <c r="Y210" s="20"/>
      <c r="Z210" s="20"/>
      <c r="AA210" s="20"/>
    </row>
    <row r="211" spans="2:27" x14ac:dyDescent="0.2">
      <c r="B211" s="10"/>
      <c r="X211" s="20"/>
      <c r="Y211" s="20"/>
      <c r="Z211" s="20"/>
      <c r="AA211" s="20"/>
    </row>
    <row r="212" spans="2:27" x14ac:dyDescent="0.2">
      <c r="B212" s="10"/>
      <c r="X212" s="20"/>
      <c r="Y212" s="20"/>
      <c r="Z212" s="20"/>
      <c r="AA212" s="20"/>
    </row>
    <row r="213" spans="2:27" x14ac:dyDescent="0.2">
      <c r="B213" s="10"/>
      <c r="X213" s="20"/>
      <c r="Y213" s="20"/>
      <c r="Z213" s="20"/>
      <c r="AA213" s="20"/>
    </row>
    <row r="214" spans="2:27" x14ac:dyDescent="0.2">
      <c r="B214" s="10"/>
      <c r="X214" s="20"/>
      <c r="Y214" s="20"/>
      <c r="Z214" s="20"/>
      <c r="AA214" s="20"/>
    </row>
    <row r="215" spans="2:27" x14ac:dyDescent="0.2">
      <c r="B215" s="10"/>
      <c r="X215" s="20"/>
      <c r="Y215" s="20"/>
      <c r="Z215" s="20"/>
      <c r="AA215" s="20"/>
    </row>
    <row r="216" spans="2:27" x14ac:dyDescent="0.2">
      <c r="B216" s="10"/>
      <c r="X216" s="20"/>
      <c r="Y216" s="20"/>
      <c r="Z216" s="20"/>
      <c r="AA216" s="20"/>
    </row>
    <row r="217" spans="2:27" x14ac:dyDescent="0.2">
      <c r="B217" s="10"/>
      <c r="X217" s="20"/>
      <c r="Y217" s="20"/>
      <c r="Z217" s="20"/>
      <c r="AA217" s="20"/>
    </row>
    <row r="218" spans="2:27" x14ac:dyDescent="0.2">
      <c r="B218" s="10"/>
      <c r="X218" s="20"/>
      <c r="Y218" s="20"/>
      <c r="Z218" s="20"/>
      <c r="AA218" s="20"/>
    </row>
    <row r="219" spans="2:27" x14ac:dyDescent="0.2">
      <c r="B219" s="10"/>
      <c r="X219" s="20"/>
      <c r="Y219" s="20"/>
      <c r="Z219" s="20"/>
      <c r="AA219" s="20"/>
    </row>
    <row r="220" spans="2:27" x14ac:dyDescent="0.2">
      <c r="B220" s="10"/>
      <c r="X220" s="20"/>
      <c r="Y220" s="20"/>
      <c r="Z220" s="20"/>
      <c r="AA220" s="20"/>
    </row>
    <row r="221" spans="2:27" x14ac:dyDescent="0.2">
      <c r="B221" s="10"/>
      <c r="X221" s="20"/>
      <c r="Y221" s="20"/>
      <c r="Z221" s="20"/>
      <c r="AA221" s="20"/>
    </row>
    <row r="222" spans="2:27" x14ac:dyDescent="0.2">
      <c r="B222" s="10"/>
      <c r="X222" s="20"/>
      <c r="Y222" s="20"/>
      <c r="Z222" s="20"/>
      <c r="AA222" s="20"/>
    </row>
    <row r="223" spans="2:27" x14ac:dyDescent="0.2">
      <c r="B223" s="10"/>
      <c r="X223" s="20"/>
      <c r="Y223" s="20"/>
      <c r="Z223" s="20"/>
      <c r="AA223" s="20"/>
    </row>
    <row r="224" spans="2:27" x14ac:dyDescent="0.2">
      <c r="B224" s="10"/>
      <c r="X224" s="20"/>
      <c r="Y224" s="20"/>
      <c r="Z224" s="20"/>
      <c r="AA224" s="20"/>
    </row>
    <row r="225" spans="2:27" x14ac:dyDescent="0.2">
      <c r="B225" s="10"/>
      <c r="X225" s="20"/>
      <c r="Y225" s="20"/>
      <c r="Z225" s="20"/>
      <c r="AA225" s="20"/>
    </row>
    <row r="226" spans="2:27" x14ac:dyDescent="0.2">
      <c r="B226" s="10"/>
      <c r="X226" s="20"/>
      <c r="Y226" s="20"/>
      <c r="Z226" s="20"/>
      <c r="AA226" s="20"/>
    </row>
    <row r="227" spans="2:27" x14ac:dyDescent="0.2">
      <c r="B227" s="10"/>
      <c r="X227" s="20"/>
      <c r="Y227" s="20"/>
      <c r="Z227" s="20"/>
      <c r="AA227" s="20"/>
    </row>
    <row r="228" spans="2:27" x14ac:dyDescent="0.2">
      <c r="B228" s="10"/>
      <c r="X228" s="20"/>
      <c r="Y228" s="20"/>
      <c r="Z228" s="20"/>
      <c r="AA228" s="20"/>
    </row>
    <row r="229" spans="2:27" x14ac:dyDescent="0.2">
      <c r="B229" s="10"/>
      <c r="X229" s="20"/>
      <c r="Y229" s="20"/>
      <c r="Z229" s="20"/>
      <c r="AA229" s="20"/>
    </row>
    <row r="230" spans="2:27" x14ac:dyDescent="0.2">
      <c r="B230" s="10"/>
      <c r="X230" s="20"/>
      <c r="Y230" s="20"/>
      <c r="Z230" s="20"/>
      <c r="AA230" s="20"/>
    </row>
    <row r="231" spans="2:27" x14ac:dyDescent="0.2">
      <c r="B231" s="10"/>
      <c r="X231" s="20"/>
      <c r="Y231" s="20"/>
      <c r="Z231" s="20"/>
      <c r="AA231" s="20"/>
    </row>
    <row r="232" spans="2:27" x14ac:dyDescent="0.2">
      <c r="B232" s="10"/>
      <c r="X232" s="20"/>
      <c r="Y232" s="20"/>
      <c r="Z232" s="20"/>
      <c r="AA232" s="20"/>
    </row>
    <row r="233" spans="2:27" x14ac:dyDescent="0.2">
      <c r="B233" s="10"/>
      <c r="X233" s="20"/>
      <c r="Y233" s="20"/>
      <c r="Z233" s="20"/>
      <c r="AA233" s="20"/>
    </row>
    <row r="234" spans="2:27" x14ac:dyDescent="0.2">
      <c r="B234" s="10"/>
      <c r="X234" s="20"/>
      <c r="Y234" s="20"/>
      <c r="Z234" s="20"/>
      <c r="AA234" s="20"/>
    </row>
    <row r="235" spans="2:27" x14ac:dyDescent="0.2">
      <c r="B235" s="10"/>
      <c r="X235" s="20"/>
      <c r="Y235" s="20"/>
      <c r="Z235" s="20"/>
      <c r="AA235" s="20"/>
    </row>
    <row r="236" spans="2:27" x14ac:dyDescent="0.2">
      <c r="B236" s="10"/>
      <c r="X236" s="20"/>
      <c r="Y236" s="20"/>
      <c r="Z236" s="20"/>
      <c r="AA236" s="20"/>
    </row>
    <row r="237" spans="2:27" x14ac:dyDescent="0.2">
      <c r="B237" s="10"/>
      <c r="X237" s="20"/>
      <c r="Y237" s="20"/>
      <c r="Z237" s="20"/>
      <c r="AA237" s="20"/>
    </row>
    <row r="238" spans="2:27" x14ac:dyDescent="0.2">
      <c r="B238" s="10"/>
      <c r="X238" s="20"/>
      <c r="Y238" s="20"/>
      <c r="Z238" s="20"/>
      <c r="AA238" s="20"/>
    </row>
    <row r="239" spans="2:27" x14ac:dyDescent="0.2">
      <c r="B239" s="10"/>
      <c r="X239" s="20"/>
      <c r="Y239" s="20"/>
      <c r="Z239" s="20"/>
      <c r="AA239" s="20"/>
    </row>
    <row r="240" spans="2:27" x14ac:dyDescent="0.2">
      <c r="B240" s="10"/>
      <c r="X240" s="20"/>
      <c r="Y240" s="20"/>
      <c r="Z240" s="20"/>
      <c r="AA240" s="20"/>
    </row>
    <row r="241" spans="2:27" x14ac:dyDescent="0.2">
      <c r="B241" s="10"/>
      <c r="X241" s="20"/>
      <c r="Y241" s="20"/>
      <c r="Z241" s="20"/>
      <c r="AA241" s="20"/>
    </row>
    <row r="242" spans="2:27" x14ac:dyDescent="0.2">
      <c r="B242" s="10"/>
      <c r="X242" s="20"/>
      <c r="Y242" s="20"/>
      <c r="Z242" s="20"/>
      <c r="AA242" s="20"/>
    </row>
    <row r="243" spans="2:27" x14ac:dyDescent="0.2">
      <c r="B243" s="10"/>
      <c r="X243" s="20"/>
      <c r="Y243" s="20"/>
      <c r="Z243" s="20"/>
      <c r="AA243" s="20"/>
    </row>
    <row r="244" spans="2:27" x14ac:dyDescent="0.2">
      <c r="B244" s="10"/>
      <c r="X244" s="20"/>
      <c r="Y244" s="20"/>
      <c r="Z244" s="20"/>
      <c r="AA244" s="20"/>
    </row>
    <row r="245" spans="2:27" x14ac:dyDescent="0.2">
      <c r="B245" s="10"/>
      <c r="X245" s="20"/>
      <c r="Y245" s="20"/>
      <c r="Z245" s="20"/>
      <c r="AA245" s="20"/>
    </row>
    <row r="246" spans="2:27" x14ac:dyDescent="0.2">
      <c r="B246" s="10"/>
      <c r="X246" s="20"/>
      <c r="Y246" s="20"/>
      <c r="Z246" s="20"/>
      <c r="AA246" s="20"/>
    </row>
    <row r="247" spans="2:27" x14ac:dyDescent="0.2">
      <c r="B247" s="10"/>
      <c r="X247" s="20"/>
      <c r="Y247" s="20"/>
      <c r="Z247" s="20"/>
      <c r="AA247" s="20"/>
    </row>
    <row r="248" spans="2:27" x14ac:dyDescent="0.2">
      <c r="B248" s="10"/>
      <c r="X248" s="20"/>
      <c r="Y248" s="20"/>
      <c r="Z248" s="20"/>
      <c r="AA248" s="20"/>
    </row>
    <row r="249" spans="2:27" x14ac:dyDescent="0.2">
      <c r="B249" s="10"/>
      <c r="X249" s="20"/>
      <c r="Y249" s="20"/>
      <c r="Z249" s="20"/>
      <c r="AA249" s="20"/>
    </row>
    <row r="250" spans="2:27" x14ac:dyDescent="0.2">
      <c r="B250" s="10"/>
      <c r="X250" s="20"/>
      <c r="Y250" s="20"/>
      <c r="Z250" s="20"/>
      <c r="AA250" s="20"/>
    </row>
    <row r="251" spans="2:27" x14ac:dyDescent="0.2">
      <c r="B251" s="10"/>
      <c r="X251" s="20"/>
      <c r="Y251" s="20"/>
      <c r="Z251" s="20"/>
      <c r="AA251" s="20"/>
    </row>
    <row r="252" spans="2:27" x14ac:dyDescent="0.2">
      <c r="B252" s="10"/>
      <c r="X252" s="20"/>
      <c r="Y252" s="20"/>
      <c r="Z252" s="20"/>
      <c r="AA252" s="20"/>
    </row>
    <row r="253" spans="2:27" x14ac:dyDescent="0.2">
      <c r="B253" s="10"/>
      <c r="X253" s="20"/>
      <c r="Y253" s="20"/>
      <c r="Z253" s="20"/>
      <c r="AA253" s="20"/>
    </row>
    <row r="254" spans="2:27" x14ac:dyDescent="0.2">
      <c r="B254" s="10"/>
      <c r="X254" s="20"/>
      <c r="Y254" s="20"/>
      <c r="Z254" s="20"/>
      <c r="AA254" s="20"/>
    </row>
    <row r="255" spans="2:27" x14ac:dyDescent="0.2">
      <c r="B255" s="10"/>
      <c r="X255" s="20"/>
      <c r="Y255" s="20"/>
      <c r="Z255" s="20"/>
      <c r="AA255" s="20"/>
    </row>
    <row r="256" spans="2:27" x14ac:dyDescent="0.2">
      <c r="B256" s="10"/>
      <c r="X256" s="20"/>
      <c r="Y256" s="20"/>
      <c r="Z256" s="20"/>
      <c r="AA256" s="20"/>
    </row>
    <row r="257" spans="2:27" x14ac:dyDescent="0.2">
      <c r="B257" s="10"/>
      <c r="X257" s="20"/>
      <c r="Y257" s="20"/>
      <c r="Z257" s="20"/>
      <c r="AA257" s="20"/>
    </row>
    <row r="258" spans="2:27" x14ac:dyDescent="0.2">
      <c r="B258" s="10"/>
      <c r="X258" s="20"/>
      <c r="Y258" s="20"/>
      <c r="Z258" s="20"/>
      <c r="AA258" s="20"/>
    </row>
    <row r="259" spans="2:27" x14ac:dyDescent="0.2">
      <c r="B259" s="10"/>
      <c r="X259" s="20"/>
      <c r="Y259" s="20"/>
      <c r="Z259" s="20"/>
      <c r="AA259" s="20"/>
    </row>
    <row r="260" spans="2:27" x14ac:dyDescent="0.2">
      <c r="B260" s="10"/>
      <c r="X260" s="20"/>
      <c r="Y260" s="20"/>
      <c r="Z260" s="20"/>
      <c r="AA260" s="20"/>
    </row>
    <row r="261" spans="2:27" x14ac:dyDescent="0.2">
      <c r="B261" s="10"/>
      <c r="X261" s="20"/>
      <c r="Y261" s="20"/>
      <c r="Z261" s="20"/>
      <c r="AA261" s="20"/>
    </row>
    <row r="262" spans="2:27" x14ac:dyDescent="0.2">
      <c r="B262" s="10"/>
      <c r="X262" s="20"/>
      <c r="Y262" s="20"/>
      <c r="Z262" s="20"/>
      <c r="AA262" s="20"/>
    </row>
    <row r="263" spans="2:27" x14ac:dyDescent="0.2">
      <c r="B263" s="10"/>
      <c r="X263" s="20"/>
      <c r="Y263" s="20"/>
      <c r="Z263" s="20"/>
      <c r="AA263" s="20"/>
    </row>
    <row r="264" spans="2:27" x14ac:dyDescent="0.2">
      <c r="B264" s="10"/>
      <c r="X264" s="20"/>
      <c r="Y264" s="20"/>
      <c r="Z264" s="20"/>
      <c r="AA264" s="20"/>
    </row>
    <row r="265" spans="2:27" x14ac:dyDescent="0.2">
      <c r="B265" s="10"/>
      <c r="X265" s="20"/>
      <c r="Y265" s="20"/>
      <c r="Z265" s="20"/>
      <c r="AA265" s="20"/>
    </row>
    <row r="266" spans="2:27" x14ac:dyDescent="0.2">
      <c r="B266" s="10"/>
      <c r="X266" s="20"/>
      <c r="Y266" s="20"/>
      <c r="Z266" s="20"/>
      <c r="AA266" s="20"/>
    </row>
    <row r="267" spans="2:27" x14ac:dyDescent="0.2">
      <c r="B267" s="10"/>
      <c r="X267" s="20"/>
      <c r="Y267" s="20"/>
      <c r="Z267" s="20"/>
      <c r="AA267" s="20"/>
    </row>
    <row r="268" spans="2:27" x14ac:dyDescent="0.2">
      <c r="B268" s="10"/>
      <c r="X268" s="20"/>
      <c r="Y268" s="20"/>
      <c r="Z268" s="20"/>
      <c r="AA268" s="20"/>
    </row>
    <row r="269" spans="2:27" x14ac:dyDescent="0.2">
      <c r="B269" s="10"/>
      <c r="X269" s="20"/>
      <c r="Y269" s="20"/>
      <c r="Z269" s="20"/>
      <c r="AA269" s="20"/>
    </row>
    <row r="270" spans="2:27" x14ac:dyDescent="0.2">
      <c r="B270" s="10"/>
      <c r="X270" s="20"/>
      <c r="Y270" s="20"/>
      <c r="Z270" s="20"/>
      <c r="AA270" s="20"/>
    </row>
    <row r="271" spans="2:27" x14ac:dyDescent="0.2">
      <c r="B271" s="10"/>
      <c r="X271" s="20"/>
      <c r="Y271" s="20"/>
      <c r="Z271" s="20"/>
      <c r="AA271" s="20"/>
    </row>
    <row r="272" spans="2:27" x14ac:dyDescent="0.2">
      <c r="B272" s="10"/>
      <c r="X272" s="20"/>
      <c r="Y272" s="20"/>
      <c r="Z272" s="20"/>
      <c r="AA272" s="20"/>
    </row>
    <row r="273" spans="2:27" x14ac:dyDescent="0.2">
      <c r="B273" s="10"/>
      <c r="X273" s="20"/>
      <c r="Y273" s="20"/>
      <c r="Z273" s="20"/>
      <c r="AA273" s="20"/>
    </row>
    <row r="274" spans="2:27" x14ac:dyDescent="0.2">
      <c r="B274" s="10"/>
      <c r="X274" s="20"/>
      <c r="Y274" s="20"/>
      <c r="Z274" s="20"/>
      <c r="AA274" s="20"/>
    </row>
    <row r="275" spans="2:27" x14ac:dyDescent="0.2">
      <c r="B275" s="10"/>
      <c r="X275" s="20"/>
      <c r="Y275" s="20"/>
      <c r="Z275" s="20"/>
      <c r="AA275" s="20"/>
    </row>
    <row r="276" spans="2:27" x14ac:dyDescent="0.2">
      <c r="B276" s="10"/>
      <c r="X276" s="20"/>
      <c r="Y276" s="20"/>
      <c r="Z276" s="20"/>
      <c r="AA276" s="20"/>
    </row>
    <row r="277" spans="2:27" x14ac:dyDescent="0.2">
      <c r="B277" s="10"/>
      <c r="X277" s="20"/>
      <c r="Y277" s="20"/>
      <c r="Z277" s="20"/>
      <c r="AA277" s="20"/>
    </row>
    <row r="278" spans="2:27" x14ac:dyDescent="0.2">
      <c r="B278" s="10"/>
      <c r="X278" s="20"/>
      <c r="Y278" s="20"/>
      <c r="Z278" s="20"/>
      <c r="AA278" s="20"/>
    </row>
    <row r="279" spans="2:27" x14ac:dyDescent="0.2">
      <c r="B279" s="10"/>
      <c r="X279" s="20"/>
      <c r="Y279" s="20"/>
      <c r="Z279" s="20"/>
      <c r="AA279" s="20"/>
    </row>
    <row r="280" spans="2:27" x14ac:dyDescent="0.2">
      <c r="B280" s="10"/>
      <c r="X280" s="20"/>
      <c r="Y280" s="20"/>
      <c r="Z280" s="20"/>
      <c r="AA280" s="20"/>
    </row>
    <row r="281" spans="2:27" x14ac:dyDescent="0.2">
      <c r="B281" s="10"/>
      <c r="X281" s="20"/>
      <c r="Y281" s="20"/>
      <c r="Z281" s="20"/>
      <c r="AA281" s="20"/>
    </row>
    <row r="282" spans="2:27" x14ac:dyDescent="0.2">
      <c r="B282" s="10"/>
      <c r="X282" s="20"/>
      <c r="Y282" s="20"/>
      <c r="Z282" s="20"/>
      <c r="AA282" s="20"/>
    </row>
    <row r="283" spans="2:27" x14ac:dyDescent="0.2">
      <c r="B283" s="10"/>
      <c r="X283" s="20"/>
      <c r="Y283" s="20"/>
      <c r="Z283" s="20"/>
      <c r="AA283" s="20"/>
    </row>
    <row r="284" spans="2:27" x14ac:dyDescent="0.2">
      <c r="B284" s="10"/>
      <c r="X284" s="20"/>
      <c r="Y284" s="20"/>
      <c r="Z284" s="20"/>
      <c r="AA284" s="20"/>
    </row>
    <row r="285" spans="2:27" x14ac:dyDescent="0.2">
      <c r="B285" s="10"/>
      <c r="X285" s="20"/>
      <c r="Y285" s="20"/>
      <c r="Z285" s="20"/>
      <c r="AA285" s="20"/>
    </row>
    <row r="286" spans="2:27" x14ac:dyDescent="0.2">
      <c r="B286" s="10"/>
      <c r="X286" s="20"/>
      <c r="Y286" s="20"/>
      <c r="Z286" s="20"/>
      <c r="AA286" s="20"/>
    </row>
    <row r="287" spans="2:27" x14ac:dyDescent="0.2">
      <c r="B287" s="10"/>
      <c r="X287" s="20"/>
      <c r="Y287" s="20"/>
      <c r="Z287" s="20"/>
      <c r="AA287" s="20"/>
    </row>
    <row r="288" spans="2:27" x14ac:dyDescent="0.2">
      <c r="B288" s="10"/>
      <c r="X288" s="20"/>
      <c r="Y288" s="20"/>
      <c r="Z288" s="20"/>
      <c r="AA288" s="20"/>
    </row>
    <row r="289" spans="2:27" x14ac:dyDescent="0.2">
      <c r="B289" s="10"/>
      <c r="X289" s="20"/>
      <c r="Y289" s="20"/>
      <c r="Z289" s="20"/>
      <c r="AA289" s="20"/>
    </row>
    <row r="290" spans="2:27" x14ac:dyDescent="0.2">
      <c r="B290" s="10"/>
      <c r="X290" s="20"/>
      <c r="Y290" s="20"/>
      <c r="Z290" s="20"/>
      <c r="AA290" s="20"/>
    </row>
    <row r="291" spans="2:27" x14ac:dyDescent="0.2">
      <c r="B291" s="10"/>
      <c r="X291" s="20"/>
      <c r="Y291" s="20"/>
      <c r="Z291" s="20"/>
      <c r="AA291" s="20"/>
    </row>
    <row r="292" spans="2:27" x14ac:dyDescent="0.2">
      <c r="B292" s="10"/>
      <c r="X292" s="20"/>
      <c r="Y292" s="20"/>
      <c r="Z292" s="20"/>
      <c r="AA292" s="20"/>
    </row>
    <row r="293" spans="2:27" x14ac:dyDescent="0.2">
      <c r="B293" s="10"/>
      <c r="X293" s="20"/>
      <c r="Y293" s="20"/>
      <c r="Z293" s="20"/>
      <c r="AA293" s="20"/>
    </row>
  </sheetData>
  <mergeCells count="1">
    <mergeCell ref="O2:P2"/>
  </mergeCells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:AR296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19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0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f>'[7]R-Existing'!D1</f>
        <v>269501.22000000003</v>
      </c>
      <c r="E1" t="s">
        <v>0</v>
      </c>
      <c r="J1" s="3">
        <f>'[7]R-Existing'!J1</f>
        <v>6.5000000000000002E-2</v>
      </c>
      <c r="K1" t="s">
        <v>1</v>
      </c>
      <c r="N1" s="21"/>
      <c r="U1" s="4"/>
      <c r="V1" s="5"/>
      <c r="W1" s="5"/>
      <c r="AB1"/>
    </row>
    <row r="2" spans="1:44" ht="13.5" thickBot="1" x14ac:dyDescent="0.25">
      <c r="D2" s="22">
        <f>'[7]R-Existing'!$D$2</f>
        <v>43220</v>
      </c>
      <c r="E2" t="s">
        <v>3</v>
      </c>
      <c r="I2" s="23"/>
      <c r="J2" s="40">
        <f>'[7]R-Existing'!J2</f>
        <v>5.4166666666666669E-3</v>
      </c>
      <c r="K2" t="s">
        <v>4</v>
      </c>
      <c r="N2" s="24"/>
      <c r="O2" s="178"/>
      <c r="P2" s="179"/>
      <c r="R2" s="25"/>
      <c r="S2" s="26"/>
      <c r="U2"/>
      <c r="V2" s="7"/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7"/>
      <c r="J3">
        <f>'[7]R-Existing'!J3</f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8" t="s">
        <v>9</v>
      </c>
      <c r="C4" s="28"/>
      <c r="D4" s="29">
        <f>YEAR(D2)</f>
        <v>2018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0">
        <f>DATE(D4,1,1)</f>
        <v>43101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1">
        <f>EOMONTH(D5,11)</f>
        <v>43465</v>
      </c>
      <c r="E6" t="s">
        <v>12</v>
      </c>
      <c r="I6" s="9"/>
      <c r="J6" s="37"/>
      <c r="N6" s="10"/>
      <c r="U6"/>
      <c r="V6" s="11"/>
      <c r="W6" s="4"/>
      <c r="X6" s="4"/>
      <c r="Y6" s="4"/>
      <c r="Z6" s="4"/>
      <c r="AA6" s="4"/>
      <c r="AB6"/>
    </row>
    <row r="7" spans="1:44" x14ac:dyDescent="0.2">
      <c r="D7" s="32">
        <f>1+D6-D5</f>
        <v>365</v>
      </c>
      <c r="E7" t="s">
        <v>13</v>
      </c>
      <c r="I7" s="9"/>
      <c r="N7" s="10"/>
      <c r="U7"/>
      <c r="V7" s="11"/>
      <c r="W7" s="4"/>
      <c r="X7" s="4"/>
      <c r="Y7" s="4"/>
      <c r="Z7" s="4"/>
      <c r="AA7" s="4"/>
      <c r="AB7"/>
      <c r="AG7" s="41"/>
    </row>
    <row r="8" spans="1:44" x14ac:dyDescent="0.2">
      <c r="C8" s="37"/>
      <c r="D8" s="33">
        <f>(B12-D2)/D7</f>
        <v>0</v>
      </c>
      <c r="E8" t="s">
        <v>14</v>
      </c>
      <c r="I8" s="9"/>
      <c r="N8" s="10"/>
      <c r="T8" s="4"/>
      <c r="U8"/>
      <c r="V8" s="11"/>
      <c r="W8" s="98"/>
      <c r="X8" s="34"/>
      <c r="Y8" s="34"/>
      <c r="Z8" s="34"/>
      <c r="AA8" s="34"/>
      <c r="AB8" s="34"/>
      <c r="AC8" s="34"/>
      <c r="AD8" s="34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84</v>
      </c>
      <c r="W9" s="1">
        <v>23</v>
      </c>
      <c r="X9" s="13">
        <v>24</v>
      </c>
      <c r="Y9" s="13" t="s">
        <v>85</v>
      </c>
      <c r="Z9" s="13">
        <v>26</v>
      </c>
      <c r="AA9" s="13" t="s">
        <v>86</v>
      </c>
      <c r="AB9" s="13" t="s">
        <v>87</v>
      </c>
      <c r="AC9" s="13" t="s">
        <v>88</v>
      </c>
      <c r="AD9" s="13" t="s">
        <v>89</v>
      </c>
      <c r="AE9" s="13">
        <v>31</v>
      </c>
      <c r="AF9" s="13" t="s">
        <v>71</v>
      </c>
      <c r="AG9" s="13" t="s">
        <v>72</v>
      </c>
      <c r="AH9" s="13" t="s">
        <v>73</v>
      </c>
      <c r="AI9" s="13" t="s">
        <v>74</v>
      </c>
      <c r="AJ9" s="13" t="s">
        <v>68</v>
      </c>
      <c r="AK9" s="13" t="s">
        <v>75</v>
      </c>
      <c r="AL9" s="13" t="s">
        <v>76</v>
      </c>
      <c r="AM9" s="13" t="s">
        <v>77</v>
      </c>
      <c r="AN9" s="13" t="s">
        <v>78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W10" t="s">
        <v>90</v>
      </c>
      <c r="X10" s="42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42" t="s">
        <v>79</v>
      </c>
      <c r="AF10" s="17" t="s">
        <v>59</v>
      </c>
      <c r="AG10" s="17" t="s">
        <v>63</v>
      </c>
      <c r="AH10" s="17" t="s">
        <v>62</v>
      </c>
      <c r="AI10" s="17" t="s">
        <v>65</v>
      </c>
      <c r="AJ10" s="17" t="s">
        <v>66</v>
      </c>
      <c r="AK10" s="43" t="s">
        <v>80</v>
      </c>
      <c r="AL10" s="43" t="s">
        <v>81</v>
      </c>
      <c r="AM10" s="43" t="s">
        <v>82</v>
      </c>
      <c r="AN10" s="43" t="s">
        <v>83</v>
      </c>
      <c r="AO10" s="17"/>
    </row>
    <row r="11" spans="1:44" x14ac:dyDescent="0.2">
      <c r="A11" s="1" t="s">
        <v>55</v>
      </c>
      <c r="B11" s="44">
        <f>D2</f>
        <v>4322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5"/>
      <c r="P11" s="92"/>
      <c r="Q11" s="92"/>
      <c r="R11" s="92"/>
      <c r="S11" s="93"/>
      <c r="T11" s="92"/>
      <c r="U11" s="94"/>
      <c r="V11" s="51"/>
      <c r="W11" s="99"/>
      <c r="X11" s="15"/>
      <c r="Y11" s="1"/>
      <c r="Z11" s="1"/>
      <c r="AA11" s="1"/>
      <c r="AB11"/>
    </row>
    <row r="12" spans="1:44" x14ac:dyDescent="0.2">
      <c r="A12" s="1" t="s">
        <v>56</v>
      </c>
      <c r="B12" s="101">
        <f>B11</f>
        <v>43220</v>
      </c>
      <c r="C12" s="37">
        <f>'[7]R-Existing'!C12</f>
        <v>75608.639999999999</v>
      </c>
      <c r="D12" s="37">
        <f>'[7]R-Existing'!D12</f>
        <v>75608.639999999999</v>
      </c>
      <c r="E12" s="37">
        <f>'[7]R-Existing'!E12</f>
        <v>0</v>
      </c>
      <c r="F12" s="37">
        <f>'[7]R-Existing'!F12</f>
        <v>0</v>
      </c>
      <c r="G12" s="37">
        <f>'[7]R-Existing'!G12</f>
        <v>51</v>
      </c>
      <c r="H12" s="37">
        <f>'[7]R-Existing'!H12</f>
        <v>267906.65999999997</v>
      </c>
      <c r="I12" s="37">
        <f>'[7]R-Existing'!I12</f>
        <v>1594.5600000000015</v>
      </c>
      <c r="J12" s="37">
        <f>'[7]R-Existing'!J12</f>
        <v>269501.22000000003</v>
      </c>
      <c r="K12" s="37">
        <f>'[7]R-Existing'!K12</f>
        <v>1459.7599999999984</v>
      </c>
      <c r="L12" s="37">
        <f>'[7]R-Existing'!L12</f>
        <v>3054.32</v>
      </c>
      <c r="M12" s="37">
        <f>'[7]R-Existing'!M12</f>
        <v>24225</v>
      </c>
      <c r="N12" s="37">
        <f>'[7]R-Existing'!N12</f>
        <v>0</v>
      </c>
      <c r="O12" s="37">
        <f>'[7]R-Existing'!O12</f>
        <v>16005.59</v>
      </c>
      <c r="P12" s="37">
        <f>'[7]R-Existing'!P12</f>
        <v>1353.3699999999997</v>
      </c>
      <c r="Q12" s="37">
        <f>'[7]R-Existing'!Q12</f>
        <v>14652.220000000001</v>
      </c>
      <c r="R12" s="37">
        <f>'[7]R-Existing'!R12</f>
        <v>1700.9500000000003</v>
      </c>
      <c r="S12" s="37">
        <f>'[7]R-Existing'!S12</f>
        <v>253254.43999999997</v>
      </c>
      <c r="T12" s="37">
        <f>'[7]R-Existing'!T12</f>
        <v>254955.38999999998</v>
      </c>
      <c r="U12" s="37">
        <f>'[7]R-Existing'!U12</f>
        <v>1</v>
      </c>
      <c r="V12" s="37">
        <f>'[7]R-Existing'!V12</f>
        <v>2171.7306644999999</v>
      </c>
      <c r="W12" s="37">
        <f>'[7]R-Existing'!W12</f>
        <v>0</v>
      </c>
      <c r="X12" s="37">
        <f>'[7]R-Existing'!X12</f>
        <v>209</v>
      </c>
      <c r="Y12" s="37">
        <f>'[7]R-Existing'!Y12</f>
        <v>0</v>
      </c>
      <c r="Z12" s="37">
        <f>'[7]R-Existing'!Z12</f>
        <v>0</v>
      </c>
      <c r="AA12" s="37">
        <f>'[7]R-Existing'!AA12</f>
        <v>0</v>
      </c>
      <c r="AB12" s="37">
        <f>'[7]R-Existing'!AB12</f>
        <v>0</v>
      </c>
      <c r="AC12" s="37">
        <f>'[7]R-Existing'!AC12</f>
        <v>16</v>
      </c>
      <c r="AD12" s="37">
        <f>'[7]R-Existing'!AD12</f>
        <v>0</v>
      </c>
      <c r="AE12" s="47">
        <f>'[7]R-Existing'!AE12</f>
        <v>9.6699999999999994E-2</v>
      </c>
      <c r="AF12" s="37">
        <f>'[7]R-Existing'!AF12</f>
        <v>711.93238949999977</v>
      </c>
      <c r="AG12" s="37">
        <f>'[7]R-Existing'!AG12</f>
        <v>0</v>
      </c>
      <c r="AH12" s="37">
        <f>'[7]R-Existing'!AH12</f>
        <v>0</v>
      </c>
      <c r="AI12" s="37">
        <f>'[7]R-Existing'!AI12</f>
        <v>35</v>
      </c>
      <c r="AJ12" s="37">
        <f>'[7]R-Existing'!AJ12</f>
        <v>8881.09</v>
      </c>
      <c r="AK12" s="37">
        <f>'[7]R-Existing'!AK12</f>
        <v>0</v>
      </c>
      <c r="AL12" s="37">
        <f>'[7]R-Existing'!AL12</f>
        <v>0</v>
      </c>
      <c r="AM12" s="37">
        <f>'[7]R-Existing'!AM12</f>
        <v>0</v>
      </c>
      <c r="AN12" s="37">
        <f>'[7]R-Existing'!AN12</f>
        <v>0</v>
      </c>
      <c r="AO12" s="37"/>
      <c r="AP12" s="37"/>
      <c r="AQ12" s="37"/>
      <c r="AR12" s="37"/>
    </row>
    <row r="13" spans="1:44" x14ac:dyDescent="0.2">
      <c r="A13" s="1">
        <f>MONTH(B13)</f>
        <v>5</v>
      </c>
      <c r="B13" s="101">
        <f t="shared" ref="B13:B76" si="1">EOMONTH(B12,1)</f>
        <v>43251</v>
      </c>
      <c r="C13" s="37">
        <f>'[7]R-Existing'!C13</f>
        <v>87487.98000000001</v>
      </c>
      <c r="D13" s="37">
        <f>'[7]R-Existing'!D13</f>
        <v>163096.62</v>
      </c>
      <c r="E13" s="37">
        <f>'[7]R-Existing'!E13</f>
        <v>0</v>
      </c>
      <c r="F13" s="37">
        <f>'[7]R-Existing'!F13</f>
        <v>0</v>
      </c>
      <c r="G13" s="37">
        <f>'[7]R-Existing'!G13</f>
        <v>74</v>
      </c>
      <c r="H13" s="37">
        <f>'[7]R-Existing'!H13</f>
        <v>253254.43999999997</v>
      </c>
      <c r="I13" s="37">
        <f>'[7]R-Existing'!I13</f>
        <v>1700.9499999999953</v>
      </c>
      <c r="J13" s="37">
        <f>'[7]R-Existing'!J13</f>
        <v>254955.38999999998</v>
      </c>
      <c r="K13" s="37">
        <f>'[7]R-Existing'!K13</f>
        <v>1381.0300000000043</v>
      </c>
      <c r="L13" s="37">
        <f>'[7]R-Existing'!L13</f>
        <v>3081.9799999999996</v>
      </c>
      <c r="M13" s="37">
        <f>'[7]R-Existing'!M13</f>
        <v>29564</v>
      </c>
      <c r="N13" s="37">
        <f>'[7]R-Existing'!N13</f>
        <v>0</v>
      </c>
      <c r="O13" s="37">
        <f>'[7]R-Existing'!O13</f>
        <v>24296.23</v>
      </c>
      <c r="P13" s="37">
        <f>'[7]R-Existing'!P13</f>
        <v>2649.23</v>
      </c>
      <c r="Q13" s="37">
        <f>'[7]R-Existing'!Q13</f>
        <v>21646.999999999996</v>
      </c>
      <c r="R13" s="37">
        <f>'[7]R-Existing'!R13</f>
        <v>432.75</v>
      </c>
      <c r="S13" s="37">
        <f>'[7]R-Existing'!S13</f>
        <v>231607.44</v>
      </c>
      <c r="T13" s="37">
        <f>'[7]R-Existing'!T13</f>
        <v>232040.19</v>
      </c>
      <c r="U13" s="37">
        <f>'[7]R-Existing'!U13</f>
        <v>1</v>
      </c>
      <c r="V13" s="37">
        <f>'[7]R-Existing'!V13</f>
        <v>2054.5155177499996</v>
      </c>
      <c r="W13" s="37">
        <f>'[7]R-Existing'!W13</f>
        <v>0</v>
      </c>
      <c r="X13" s="37">
        <f>'[7]R-Existing'!X13</f>
        <v>209</v>
      </c>
      <c r="Y13" s="37">
        <f>'[7]R-Existing'!Y13</f>
        <v>0</v>
      </c>
      <c r="Z13" s="37">
        <f>'[7]R-Existing'!Z13</f>
        <v>0</v>
      </c>
      <c r="AA13" s="37">
        <f>'[7]R-Existing'!AA13</f>
        <v>0</v>
      </c>
      <c r="AB13" s="37">
        <f>'[7]R-Existing'!AB13</f>
        <v>0</v>
      </c>
      <c r="AC13" s="37">
        <f>'[7]R-Existing'!AC13</f>
        <v>21</v>
      </c>
      <c r="AD13" s="37">
        <f>'[7]R-Existing'!AD13</f>
        <v>0</v>
      </c>
      <c r="AE13" s="47">
        <f>'[7]R-Existing'!AE13</f>
        <v>9.6699999999999994E-2</v>
      </c>
      <c r="AF13" s="37">
        <f>'[7]R-Existing'!AF13</f>
        <v>673.50715524999964</v>
      </c>
      <c r="AG13" s="37">
        <f>'[7]R-Existing'!AG13</f>
        <v>0</v>
      </c>
      <c r="AH13" s="37">
        <f>'[7]R-Existing'!AH13</f>
        <v>0</v>
      </c>
      <c r="AI13" s="37">
        <f>'[7]R-Existing'!AI13</f>
        <v>53</v>
      </c>
      <c r="AJ13" s="37">
        <f>'[7]R-Existing'!AJ13</f>
        <v>13313.04</v>
      </c>
      <c r="AK13" s="37">
        <f>'[7]R-Existing'!AK13</f>
        <v>0</v>
      </c>
      <c r="AL13" s="37">
        <f>'[7]R-Existing'!AL13</f>
        <v>0</v>
      </c>
      <c r="AM13" s="37">
        <f>'[7]R-Existing'!AM13</f>
        <v>0</v>
      </c>
      <c r="AN13" s="37">
        <f>'[7]R-Existing'!AN13</f>
        <v>0</v>
      </c>
      <c r="AO13" s="37"/>
      <c r="AP13" s="37"/>
      <c r="AQ13" s="37"/>
      <c r="AR13" s="37"/>
    </row>
    <row r="14" spans="1:44" x14ac:dyDescent="0.2">
      <c r="A14" s="1">
        <f t="shared" ref="A14:A77" si="2">MONTH(B14)</f>
        <v>6</v>
      </c>
      <c r="B14" s="101">
        <f t="shared" si="1"/>
        <v>43281</v>
      </c>
      <c r="C14" s="37">
        <f>'[7]R-Existing'!C14</f>
        <v>84675.969999999972</v>
      </c>
      <c r="D14" s="37">
        <f>'[7]R-Existing'!D14</f>
        <v>247772.58999999997</v>
      </c>
      <c r="E14" s="37">
        <f>'[7]R-Existing'!E14</f>
        <v>0</v>
      </c>
      <c r="F14" s="37">
        <f>'[7]R-Existing'!F14</f>
        <v>0</v>
      </c>
      <c r="G14" s="37">
        <f>'[7]R-Existing'!G14</f>
        <v>71</v>
      </c>
      <c r="H14" s="37">
        <f>'[7]R-Existing'!H14</f>
        <v>231607.44</v>
      </c>
      <c r="I14" s="37">
        <f>'[7]R-Existing'!I14</f>
        <v>432.75000000000097</v>
      </c>
      <c r="J14" s="37">
        <f>'[7]R-Existing'!J14</f>
        <v>232040.19</v>
      </c>
      <c r="K14" s="37">
        <f>'[7]R-Existing'!K14</f>
        <v>1256.8899999999992</v>
      </c>
      <c r="L14" s="37">
        <f>'[7]R-Existing'!L14</f>
        <v>1689.6399999999999</v>
      </c>
      <c r="M14" s="37">
        <f>'[7]R-Existing'!M14</f>
        <v>27341</v>
      </c>
      <c r="N14" s="37">
        <f>'[7]R-Existing'!N14</f>
        <v>0</v>
      </c>
      <c r="O14" s="37">
        <f>'[7]R-Existing'!O14</f>
        <v>21631.77</v>
      </c>
      <c r="P14" s="37">
        <f>'[7]R-Existing'!P14</f>
        <v>1345.4700000000003</v>
      </c>
      <c r="Q14" s="37">
        <f>'[7]R-Existing'!Q14</f>
        <v>20286.300000000007</v>
      </c>
      <c r="R14" s="37">
        <f>'[7]R-Existing'!R14</f>
        <v>344.16999999999996</v>
      </c>
      <c r="S14" s="37">
        <f>'[7]R-Existing'!S14</f>
        <v>211321.1399999999</v>
      </c>
      <c r="T14" s="37">
        <f>'[7]R-Existing'!T14</f>
        <v>211665.30999999991</v>
      </c>
      <c r="U14" s="37">
        <f>'[7]R-Existing'!U14</f>
        <v>1</v>
      </c>
      <c r="V14" s="37">
        <f>'[7]R-Existing'!V14</f>
        <v>1869.8571977499998</v>
      </c>
      <c r="W14" s="37">
        <f>'[7]R-Existing'!W14</f>
        <v>0</v>
      </c>
      <c r="X14" s="37">
        <f>'[7]R-Existing'!X14</f>
        <v>209</v>
      </c>
      <c r="Y14" s="37">
        <f>'[7]R-Existing'!Y14</f>
        <v>0</v>
      </c>
      <c r="Z14" s="37">
        <f>'[7]R-Existing'!Z14</f>
        <v>0</v>
      </c>
      <c r="AA14" s="37">
        <f>'[7]R-Existing'!AA14</f>
        <v>0</v>
      </c>
      <c r="AB14" s="37">
        <f>'[7]R-Existing'!AB14</f>
        <v>0</v>
      </c>
      <c r="AC14" s="37">
        <f>'[7]R-Existing'!AC14</f>
        <v>24</v>
      </c>
      <c r="AD14" s="37">
        <f>'[7]R-Existing'!AD14</f>
        <v>0</v>
      </c>
      <c r="AE14" s="47">
        <f>'[7]R-Existing'!AE14</f>
        <v>9.6699999999999994E-2</v>
      </c>
      <c r="AF14" s="37">
        <f>'[7]R-Existing'!AF14</f>
        <v>612.97283524999978</v>
      </c>
      <c r="AG14" s="37">
        <f>'[7]R-Existing'!AG14</f>
        <v>0</v>
      </c>
      <c r="AH14" s="37">
        <f>'[7]R-Existing'!AH14</f>
        <v>0</v>
      </c>
      <c r="AI14" s="37">
        <f>'[7]R-Existing'!AI14</f>
        <v>47</v>
      </c>
      <c r="AJ14" s="37">
        <f>'[7]R-Existing'!AJ14</f>
        <v>11865.830000000002</v>
      </c>
      <c r="AK14" s="37">
        <f>'[7]R-Existing'!AK14</f>
        <v>0</v>
      </c>
      <c r="AL14" s="37">
        <f>'[7]R-Existing'!AL14</f>
        <v>0</v>
      </c>
      <c r="AM14" s="37">
        <f>'[7]R-Existing'!AM14</f>
        <v>0</v>
      </c>
      <c r="AN14" s="37">
        <f>'[7]R-Existing'!AN14</f>
        <v>0</v>
      </c>
      <c r="AO14" s="37"/>
      <c r="AP14" s="37"/>
      <c r="AQ14" s="37"/>
      <c r="AR14" s="37"/>
    </row>
    <row r="15" spans="1:44" x14ac:dyDescent="0.2">
      <c r="A15" s="1">
        <f t="shared" si="2"/>
        <v>7</v>
      </c>
      <c r="B15" s="101">
        <f t="shared" si="1"/>
        <v>43312</v>
      </c>
      <c r="C15" s="37">
        <f>'[7]R-Existing'!C15</f>
        <v>84115.459999999977</v>
      </c>
      <c r="D15" s="37">
        <f>'[7]R-Existing'!D15</f>
        <v>331888.04999999993</v>
      </c>
      <c r="E15" s="37">
        <f>'[7]R-Existing'!E15</f>
        <v>0</v>
      </c>
      <c r="F15" s="37">
        <f>'[7]R-Existing'!F15</f>
        <v>0</v>
      </c>
      <c r="G15" s="37">
        <f>'[7]R-Existing'!G15</f>
        <v>82</v>
      </c>
      <c r="H15" s="37">
        <f>'[7]R-Existing'!H15</f>
        <v>211321.1399999999</v>
      </c>
      <c r="I15" s="37">
        <f>'[7]R-Existing'!I15</f>
        <v>344.1700000000003</v>
      </c>
      <c r="J15" s="37">
        <f>'[7]R-Existing'!J15</f>
        <v>211665.30999999991</v>
      </c>
      <c r="K15" s="37">
        <f>'[7]R-Existing'!K15</f>
        <v>1146.55</v>
      </c>
      <c r="L15" s="37">
        <f>'[7]R-Existing'!L15</f>
        <v>1490.72</v>
      </c>
      <c r="M15" s="37">
        <f>'[7]R-Existing'!M15</f>
        <v>29640</v>
      </c>
      <c r="N15" s="37">
        <f>'[7]R-Existing'!N15</f>
        <v>0</v>
      </c>
      <c r="O15" s="37">
        <f>'[7]R-Existing'!O15</f>
        <v>21616.6</v>
      </c>
      <c r="P15" s="37">
        <f>'[7]R-Existing'!P15</f>
        <v>1171.5400000000002</v>
      </c>
      <c r="Q15" s="37">
        <f>'[7]R-Existing'!Q15</f>
        <v>20445.059999999994</v>
      </c>
      <c r="R15" s="37">
        <f>'[7]R-Existing'!R15</f>
        <v>319.17999999999995</v>
      </c>
      <c r="S15" s="37">
        <f>'[7]R-Existing'!S15</f>
        <v>190876.08</v>
      </c>
      <c r="T15" s="37">
        <f>'[7]R-Existing'!T15</f>
        <v>191195.25999999998</v>
      </c>
      <c r="U15" s="37">
        <f>'[7]R-Existing'!U15</f>
        <v>1</v>
      </c>
      <c r="V15" s="37">
        <f>'[7]R-Existing'!V15</f>
        <v>1705.6696230833325</v>
      </c>
      <c r="W15" s="37">
        <f>'[7]R-Existing'!W15</f>
        <v>0</v>
      </c>
      <c r="X15" s="37">
        <f>'[7]R-Existing'!X15</f>
        <v>209</v>
      </c>
      <c r="Y15" s="37">
        <f>'[7]R-Existing'!Y15</f>
        <v>0</v>
      </c>
      <c r="Z15" s="37">
        <f>'[7]R-Existing'!Z15</f>
        <v>0</v>
      </c>
      <c r="AA15" s="37">
        <f>'[7]R-Existing'!AA15</f>
        <v>0</v>
      </c>
      <c r="AB15" s="37">
        <f>'[7]R-Existing'!AB15</f>
        <v>0</v>
      </c>
      <c r="AC15" s="37">
        <f>'[7]R-Existing'!AC15</f>
        <v>35</v>
      </c>
      <c r="AD15" s="37">
        <f>'[7]R-Existing'!AD15</f>
        <v>0</v>
      </c>
      <c r="AE15" s="47">
        <f>'[7]R-Existing'!AE15</f>
        <v>9.6699999999999994E-2</v>
      </c>
      <c r="AF15" s="37">
        <f>'[7]R-Existing'!AF15</f>
        <v>559.14919391666615</v>
      </c>
      <c r="AG15" s="37">
        <f>'[7]R-Existing'!AG15</f>
        <v>0</v>
      </c>
      <c r="AH15" s="37">
        <f>'[7]R-Existing'!AH15</f>
        <v>0</v>
      </c>
      <c r="AI15" s="37">
        <f>'[7]R-Existing'!AI15</f>
        <v>47</v>
      </c>
      <c r="AJ15" s="37">
        <f>'[7]R-Existing'!AJ15</f>
        <v>11936.9</v>
      </c>
      <c r="AK15" s="37">
        <f>'[7]R-Existing'!AK15</f>
        <v>0</v>
      </c>
      <c r="AL15" s="37">
        <f>'[7]R-Existing'!AL15</f>
        <v>0</v>
      </c>
      <c r="AM15" s="37">
        <f>'[7]R-Existing'!AM15</f>
        <v>0</v>
      </c>
      <c r="AN15" s="37">
        <f>'[7]R-Existing'!AN15</f>
        <v>0</v>
      </c>
      <c r="AO15" s="37"/>
      <c r="AP15" s="37"/>
      <c r="AQ15" s="37"/>
      <c r="AR15" s="37"/>
    </row>
    <row r="16" spans="1:44" x14ac:dyDescent="0.2">
      <c r="A16" s="1">
        <f t="shared" si="2"/>
        <v>8</v>
      </c>
      <c r="B16" s="101">
        <f t="shared" si="1"/>
        <v>43343</v>
      </c>
      <c r="C16" s="37">
        <f>'[7]R-Existing'!C16</f>
        <v>79276.430000000008</v>
      </c>
      <c r="D16" s="37">
        <f>'[7]R-Existing'!D16</f>
        <v>411164.47999999992</v>
      </c>
      <c r="E16" s="37">
        <f>'[7]R-Existing'!E16</f>
        <v>0</v>
      </c>
      <c r="F16" s="37">
        <f>'[7]R-Existing'!F16</f>
        <v>0</v>
      </c>
      <c r="G16" s="37">
        <f>'[7]R-Existing'!G16</f>
        <v>87</v>
      </c>
      <c r="H16" s="37">
        <f>'[7]R-Existing'!H16</f>
        <v>190876.08</v>
      </c>
      <c r="I16" s="37">
        <f>'[7]R-Existing'!I16</f>
        <v>319.18000000000029</v>
      </c>
      <c r="J16" s="37">
        <f>'[7]R-Existing'!J16</f>
        <v>191195.25999999998</v>
      </c>
      <c r="K16" s="37">
        <f>'[7]R-Existing'!K16</f>
        <v>1035.6199999999997</v>
      </c>
      <c r="L16" s="37">
        <f>'[7]R-Existing'!L16</f>
        <v>1354.7999999999995</v>
      </c>
      <c r="M16" s="37">
        <f>'[7]R-Existing'!M16</f>
        <v>32281</v>
      </c>
      <c r="N16" s="37">
        <f>'[7]R-Existing'!N16</f>
        <v>0</v>
      </c>
      <c r="O16" s="37">
        <f>'[7]R-Existing'!O16</f>
        <v>24909.489999999998</v>
      </c>
      <c r="P16" s="37">
        <f>'[7]R-Existing'!P16</f>
        <v>1270.7099999999998</v>
      </c>
      <c r="Q16" s="37">
        <f>'[7]R-Existing'!Q16</f>
        <v>23638.780000000002</v>
      </c>
      <c r="R16" s="37">
        <f>'[7]R-Existing'!R16</f>
        <v>84.090000000000018</v>
      </c>
      <c r="S16" s="37">
        <f>'[7]R-Existing'!S16</f>
        <v>167237.30000000005</v>
      </c>
      <c r="T16" s="37">
        <f>'[7]R-Existing'!T16</f>
        <v>167321.39000000004</v>
      </c>
      <c r="U16" s="37">
        <f>'[7]R-Existing'!U16</f>
        <v>1</v>
      </c>
      <c r="V16" s="37">
        <f>'[7]R-Existing'!V16</f>
        <v>1540.715136833333</v>
      </c>
      <c r="W16" s="37">
        <f>'[7]R-Existing'!W16</f>
        <v>0</v>
      </c>
      <c r="X16" s="37">
        <f>'[7]R-Existing'!X16</f>
        <v>209</v>
      </c>
      <c r="Y16" s="37">
        <f>'[7]R-Existing'!Y16</f>
        <v>0</v>
      </c>
      <c r="Z16" s="37">
        <f>'[7]R-Existing'!Z16</f>
        <v>0</v>
      </c>
      <c r="AA16" s="37">
        <f>'[7]R-Existing'!AA16</f>
        <v>0</v>
      </c>
      <c r="AB16" s="37">
        <f>'[7]R-Existing'!AB16</f>
        <v>0</v>
      </c>
      <c r="AC16" s="37">
        <f>'[7]R-Existing'!AC16</f>
        <v>34</v>
      </c>
      <c r="AD16" s="37">
        <f>'[7]R-Existing'!AD16</f>
        <v>0</v>
      </c>
      <c r="AE16" s="47">
        <f>'[7]R-Existing'!AE16</f>
        <v>9.6699999999999994E-2</v>
      </c>
      <c r="AF16" s="37">
        <f>'[7]R-Existing'!AF16</f>
        <v>505.07414516666637</v>
      </c>
      <c r="AG16" s="37">
        <f>'[7]R-Existing'!AG16</f>
        <v>0</v>
      </c>
      <c r="AH16" s="37">
        <f>'[7]R-Existing'!AH16</f>
        <v>0</v>
      </c>
      <c r="AI16" s="37">
        <f>'[7]R-Existing'!AI16</f>
        <v>53</v>
      </c>
      <c r="AJ16" s="37">
        <f>'[7]R-Existing'!AJ16</f>
        <v>13832.49</v>
      </c>
      <c r="AK16" s="37">
        <f>'[7]R-Existing'!AK16</f>
        <v>0</v>
      </c>
      <c r="AL16" s="37">
        <f>'[7]R-Existing'!AL16</f>
        <v>0</v>
      </c>
      <c r="AM16" s="37">
        <f>'[7]R-Existing'!AM16</f>
        <v>0</v>
      </c>
      <c r="AN16" s="37">
        <f>'[7]R-Existing'!AN16</f>
        <v>0</v>
      </c>
      <c r="AO16" s="37"/>
      <c r="AP16" s="37"/>
      <c r="AQ16" s="37"/>
      <c r="AR16" s="37"/>
    </row>
    <row r="17" spans="1:44" x14ac:dyDescent="0.2">
      <c r="A17" s="1">
        <f t="shared" si="2"/>
        <v>9</v>
      </c>
      <c r="B17" s="101">
        <f t="shared" si="1"/>
        <v>43373</v>
      </c>
      <c r="C17" s="37">
        <f>'[7]R-Existing'!C17</f>
        <v>70525.400000000023</v>
      </c>
      <c r="D17" s="37">
        <f>'[7]R-Existing'!D17</f>
        <v>481689.87999999995</v>
      </c>
      <c r="E17" s="37">
        <f>'[7]R-Existing'!E17</f>
        <v>0</v>
      </c>
      <c r="F17" s="37">
        <f>'[7]R-Existing'!F17</f>
        <v>0</v>
      </c>
      <c r="G17" s="37">
        <f>'[7]R-Existing'!G17</f>
        <v>86</v>
      </c>
      <c r="H17" s="37">
        <f>'[7]R-Existing'!H17</f>
        <v>167237.30000000005</v>
      </c>
      <c r="I17" s="37">
        <f>'[7]R-Existing'!I17</f>
        <v>84.089999999999733</v>
      </c>
      <c r="J17" s="37">
        <f>'[7]R-Existing'!J17</f>
        <v>167321.39000000004</v>
      </c>
      <c r="K17" s="37">
        <f>'[7]R-Existing'!K17</f>
        <v>906.36000000000035</v>
      </c>
      <c r="L17" s="37">
        <f>'[7]R-Existing'!L17</f>
        <v>990.45000000000016</v>
      </c>
      <c r="M17" s="37">
        <f>'[7]R-Existing'!M17</f>
        <v>30742</v>
      </c>
      <c r="N17" s="37">
        <f>'[7]R-Existing'!N17</f>
        <v>0</v>
      </c>
      <c r="O17" s="37">
        <f>'[7]R-Existing'!O17</f>
        <v>20227.900000000001</v>
      </c>
      <c r="P17" s="37">
        <f>'[7]R-Existing'!P17</f>
        <v>902.59</v>
      </c>
      <c r="Q17" s="37">
        <f>'[7]R-Existing'!Q17</f>
        <v>19325.309999999998</v>
      </c>
      <c r="R17" s="37">
        <f>'[7]R-Existing'!R17</f>
        <v>87.860000000000014</v>
      </c>
      <c r="S17" s="37">
        <f>'[7]R-Existing'!S17</f>
        <v>147911.99</v>
      </c>
      <c r="T17" s="37">
        <f>'[7]R-Existing'!T17</f>
        <v>147999.84999999998</v>
      </c>
      <c r="U17" s="37">
        <f>'[7]R-Existing'!U17</f>
        <v>1</v>
      </c>
      <c r="V17" s="37">
        <f>'[7]R-Existing'!V17</f>
        <v>1348.3315344166667</v>
      </c>
      <c r="W17" s="37">
        <f>'[7]R-Existing'!W17</f>
        <v>0</v>
      </c>
      <c r="X17" s="37">
        <f>'[7]R-Existing'!X17</f>
        <v>209</v>
      </c>
      <c r="Y17" s="37">
        <f>'[7]R-Existing'!Y17</f>
        <v>0</v>
      </c>
      <c r="Z17" s="37">
        <f>'[7]R-Existing'!Z17</f>
        <v>0</v>
      </c>
      <c r="AA17" s="37">
        <f>'[7]R-Existing'!AA17</f>
        <v>0</v>
      </c>
      <c r="AB17" s="37">
        <f>'[7]R-Existing'!AB17</f>
        <v>0</v>
      </c>
      <c r="AC17" s="37">
        <f>'[7]R-Existing'!AC17</f>
        <v>39</v>
      </c>
      <c r="AD17" s="37">
        <f>'[7]R-Existing'!AD17</f>
        <v>0</v>
      </c>
      <c r="AE17" s="47">
        <f>'[7]R-Existing'!AE17</f>
        <v>9.6699999999999994E-2</v>
      </c>
      <c r="AF17" s="37">
        <f>'[7]R-Existing'!AF17</f>
        <v>442.00733858333325</v>
      </c>
      <c r="AG17" s="37">
        <f>'[7]R-Existing'!AG17</f>
        <v>0</v>
      </c>
      <c r="AH17" s="37">
        <f>'[7]R-Existing'!AH17</f>
        <v>0</v>
      </c>
      <c r="AI17" s="37">
        <f>'[7]R-Existing'!AI17</f>
        <v>47</v>
      </c>
      <c r="AJ17" s="37">
        <f>'[7]R-Existing'!AJ17</f>
        <v>10835.91</v>
      </c>
      <c r="AK17" s="37">
        <f>'[7]R-Existing'!AK17</f>
        <v>0</v>
      </c>
      <c r="AL17" s="37">
        <f>'[7]R-Existing'!AL17</f>
        <v>0</v>
      </c>
      <c r="AM17" s="37">
        <f>'[7]R-Existing'!AM17</f>
        <v>0</v>
      </c>
      <c r="AN17" s="37">
        <f>'[7]R-Existing'!AN17</f>
        <v>0</v>
      </c>
      <c r="AO17" s="37"/>
      <c r="AP17" s="37"/>
      <c r="AQ17" s="37"/>
      <c r="AR17" s="37"/>
    </row>
    <row r="18" spans="1:44" s="4" customFormat="1" x14ac:dyDescent="0.2">
      <c r="A18" s="1">
        <f t="shared" si="2"/>
        <v>10</v>
      </c>
      <c r="B18" s="101">
        <f t="shared" si="1"/>
        <v>43404</v>
      </c>
      <c r="C18" s="37">
        <f>'[7]R-Existing'!C18</f>
        <v>61077.599999999999</v>
      </c>
      <c r="D18" s="37">
        <f>'[7]R-Existing'!D18</f>
        <v>542767.48</v>
      </c>
      <c r="E18" s="37">
        <f>'[7]R-Existing'!E18</f>
        <v>0</v>
      </c>
      <c r="F18" s="37">
        <f>'[7]R-Existing'!F18</f>
        <v>0</v>
      </c>
      <c r="G18" s="37">
        <f>'[7]R-Existing'!G18</f>
        <v>85</v>
      </c>
      <c r="H18" s="37">
        <f>'[7]R-Existing'!H18</f>
        <v>147911.99</v>
      </c>
      <c r="I18" s="37">
        <f>'[7]R-Existing'!I18</f>
        <v>87.859999999999786</v>
      </c>
      <c r="J18" s="37">
        <f>'[7]R-Existing'!J18</f>
        <v>147999.84999999998</v>
      </c>
      <c r="K18" s="37">
        <f>'[7]R-Existing'!K18</f>
        <v>801.66</v>
      </c>
      <c r="L18" s="37">
        <f>'[7]R-Existing'!L18</f>
        <v>889.51999999999987</v>
      </c>
      <c r="M18" s="37">
        <f>'[7]R-Existing'!M18</f>
        <v>29735</v>
      </c>
      <c r="N18" s="37">
        <f>'[7]R-Existing'!N18</f>
        <v>0</v>
      </c>
      <c r="O18" s="37">
        <f>'[7]R-Existing'!O18</f>
        <v>19921.25</v>
      </c>
      <c r="P18" s="37">
        <f>'[7]R-Existing'!P18</f>
        <v>796.94999999999993</v>
      </c>
      <c r="Q18" s="37">
        <f>'[7]R-Existing'!Q18</f>
        <v>19124.3</v>
      </c>
      <c r="R18" s="37">
        <f>'[7]R-Existing'!R18</f>
        <v>92.57</v>
      </c>
      <c r="S18" s="37">
        <f>'[7]R-Existing'!S18</f>
        <v>128787.69</v>
      </c>
      <c r="T18" s="37">
        <f>'[7]R-Existing'!T18</f>
        <v>128880.26</v>
      </c>
      <c r="U18" s="37">
        <f>'[7]R-Existing'!U18</f>
        <v>1</v>
      </c>
      <c r="V18" s="37">
        <f>'[7]R-Existing'!V18</f>
        <v>1192.6321245833331</v>
      </c>
      <c r="W18" s="37">
        <f>'[7]R-Existing'!W18</f>
        <v>0</v>
      </c>
      <c r="X18" s="37">
        <f>'[7]R-Existing'!X18</f>
        <v>209</v>
      </c>
      <c r="Y18" s="37">
        <f>'[7]R-Existing'!Y18</f>
        <v>0</v>
      </c>
      <c r="Z18" s="37">
        <f>'[7]R-Existing'!Z18</f>
        <v>0</v>
      </c>
      <c r="AA18" s="37">
        <f>'[7]R-Existing'!AA18</f>
        <v>0</v>
      </c>
      <c r="AB18" s="37">
        <f>'[7]R-Existing'!AB18</f>
        <v>0</v>
      </c>
      <c r="AC18" s="37">
        <f>'[7]R-Existing'!AC18</f>
        <v>40</v>
      </c>
      <c r="AD18" s="37">
        <f>'[7]R-Existing'!AD18</f>
        <v>0</v>
      </c>
      <c r="AE18" s="47">
        <f>'[7]R-Existing'!AE18</f>
        <v>9.6699999999999994E-2</v>
      </c>
      <c r="AF18" s="37">
        <f>'[7]R-Existing'!AF18</f>
        <v>390.96627041666642</v>
      </c>
      <c r="AG18" s="37">
        <f>'[7]R-Existing'!AG18</f>
        <v>0</v>
      </c>
      <c r="AH18" s="37">
        <f>'[7]R-Existing'!AH18</f>
        <v>0</v>
      </c>
      <c r="AI18" s="37">
        <f>'[7]R-Existing'!AI18</f>
        <v>45</v>
      </c>
      <c r="AJ18" s="37">
        <f>'[7]R-Existing'!AJ18</f>
        <v>10712.94</v>
      </c>
      <c r="AK18" s="37">
        <f>'[7]R-Existing'!AK18</f>
        <v>0</v>
      </c>
      <c r="AL18" s="37">
        <f>'[7]R-Existing'!AL18</f>
        <v>0</v>
      </c>
      <c r="AM18" s="37">
        <f>'[7]R-Existing'!AM18</f>
        <v>0</v>
      </c>
      <c r="AN18" s="37">
        <f>'[7]R-Existing'!AN18</f>
        <v>0</v>
      </c>
      <c r="AO18" s="37"/>
      <c r="AP18" s="37"/>
      <c r="AQ18" s="37"/>
      <c r="AR18" s="37"/>
    </row>
    <row r="19" spans="1:44" x14ac:dyDescent="0.2">
      <c r="A19" s="1">
        <f t="shared" si="2"/>
        <v>11</v>
      </c>
      <c r="B19" s="101">
        <f t="shared" si="1"/>
        <v>43434</v>
      </c>
      <c r="C19" s="37">
        <f>'[7]R-Existing'!C19</f>
        <v>40811.94999999999</v>
      </c>
      <c r="D19" s="37">
        <f>'[7]R-Existing'!D19</f>
        <v>583579.42999999993</v>
      </c>
      <c r="E19" s="37">
        <f>'[7]R-Existing'!E19</f>
        <v>0</v>
      </c>
      <c r="F19" s="37">
        <f>'[7]R-Existing'!F19</f>
        <v>0</v>
      </c>
      <c r="G19" s="37">
        <f>'[7]R-Existing'!G19</f>
        <v>69</v>
      </c>
      <c r="H19" s="37">
        <f>'[7]R-Existing'!H19</f>
        <v>128787.69000000003</v>
      </c>
      <c r="I19" s="37">
        <f>'[7]R-Existing'!I19</f>
        <v>92.569999999999681</v>
      </c>
      <c r="J19" s="37">
        <f>'[7]R-Existing'!J19</f>
        <v>128880.26</v>
      </c>
      <c r="K19" s="37">
        <f>'[7]R-Existing'!K19</f>
        <v>698.1500000000002</v>
      </c>
      <c r="L19" s="37">
        <f>'[7]R-Existing'!L19</f>
        <v>790.71999999999991</v>
      </c>
      <c r="M19" s="37">
        <f>'[7]R-Existing'!M19</f>
        <v>21869</v>
      </c>
      <c r="N19" s="37">
        <f>'[7]R-Existing'!N19</f>
        <v>0</v>
      </c>
      <c r="O19" s="37">
        <f>'[7]R-Existing'!O19</f>
        <v>11981.31</v>
      </c>
      <c r="P19" s="37">
        <f>'[7]R-Existing'!P19</f>
        <v>573.04999999999995</v>
      </c>
      <c r="Q19" s="37">
        <f>'[7]R-Existing'!Q19</f>
        <v>11408.26</v>
      </c>
      <c r="R19" s="37">
        <f>'[7]R-Existing'!R19</f>
        <v>217.67000000000002</v>
      </c>
      <c r="S19" s="37">
        <f>'[7]R-Existing'!S19</f>
        <v>117379.43</v>
      </c>
      <c r="T19" s="37">
        <f>'[7]R-Existing'!T19</f>
        <v>117597.09999999998</v>
      </c>
      <c r="U19" s="37">
        <f>'[7]R-Existing'!U19</f>
        <v>1</v>
      </c>
      <c r="V19" s="37">
        <f>'[7]R-Existing'!V19</f>
        <v>1038.5600951666665</v>
      </c>
      <c r="W19" s="37">
        <f>'[7]R-Existing'!W19</f>
        <v>0</v>
      </c>
      <c r="X19" s="37">
        <f>'[7]R-Existing'!X19</f>
        <v>209</v>
      </c>
      <c r="Y19" s="37">
        <f>'[7]R-Existing'!Y19</f>
        <v>0</v>
      </c>
      <c r="Z19" s="37">
        <f>'[7]R-Existing'!Z19</f>
        <v>0</v>
      </c>
      <c r="AA19" s="37">
        <f>'[7]R-Existing'!AA19</f>
        <v>0</v>
      </c>
      <c r="AB19" s="37">
        <f>'[7]R-Existing'!AB19</f>
        <v>0</v>
      </c>
      <c r="AC19" s="37">
        <f>'[7]R-Existing'!AC19</f>
        <v>41</v>
      </c>
      <c r="AD19" s="37">
        <f>'[7]R-Existing'!AD19</f>
        <v>0</v>
      </c>
      <c r="AE19" s="47">
        <f>'[7]R-Existing'!AE19</f>
        <v>9.6699999999999994E-2</v>
      </c>
      <c r="AF19" s="37">
        <f>'[7]R-Existing'!AF19</f>
        <v>340.45868683333316</v>
      </c>
      <c r="AG19" s="37">
        <f>'[7]R-Existing'!AG19</f>
        <v>0</v>
      </c>
      <c r="AH19" s="37">
        <f>'[7]R-Existing'!AH19</f>
        <v>0</v>
      </c>
      <c r="AI19" s="37">
        <f>'[7]R-Existing'!AI19</f>
        <v>28</v>
      </c>
      <c r="AJ19" s="37">
        <f>'[7]R-Existing'!AJ19</f>
        <v>6129.3099999999995</v>
      </c>
      <c r="AK19" s="37">
        <f>'[7]R-Existing'!AK19</f>
        <v>0</v>
      </c>
      <c r="AL19" s="37">
        <f>'[7]R-Existing'!AL19</f>
        <v>0</v>
      </c>
      <c r="AM19" s="37">
        <f>'[7]R-Existing'!AM19</f>
        <v>0</v>
      </c>
      <c r="AN19" s="37">
        <f>'[7]R-Existing'!AN19</f>
        <v>0</v>
      </c>
      <c r="AO19" s="37"/>
      <c r="AP19" s="37"/>
      <c r="AQ19" s="37"/>
      <c r="AR19" s="37"/>
    </row>
    <row r="20" spans="1:44" x14ac:dyDescent="0.2">
      <c r="A20" s="1">
        <f t="shared" si="2"/>
        <v>12</v>
      </c>
      <c r="B20" s="101">
        <f t="shared" si="1"/>
        <v>43465</v>
      </c>
      <c r="C20" s="37">
        <f>'[7]R-Existing'!C20</f>
        <v>37452.99000000002</v>
      </c>
      <c r="D20" s="37">
        <f>'[7]R-Existing'!D20</f>
        <v>621032.41999999993</v>
      </c>
      <c r="E20" s="37">
        <f>'[7]R-Existing'!E20</f>
        <v>0</v>
      </c>
      <c r="F20" s="37">
        <f>'[7]R-Existing'!F20</f>
        <v>0</v>
      </c>
      <c r="G20" s="37">
        <f>'[7]R-Existing'!G20</f>
        <v>58</v>
      </c>
      <c r="H20" s="37">
        <f>'[7]R-Existing'!H20</f>
        <v>117379.43</v>
      </c>
      <c r="I20" s="37">
        <f>'[7]R-Existing'!I20</f>
        <v>217.67000000000024</v>
      </c>
      <c r="J20" s="37">
        <f>'[7]R-Existing'!J20</f>
        <v>117597.09999999998</v>
      </c>
      <c r="K20" s="37">
        <f>'[7]R-Existing'!K20</f>
        <v>636.97999999999979</v>
      </c>
      <c r="L20" s="37">
        <f>'[7]R-Existing'!L20</f>
        <v>854.65</v>
      </c>
      <c r="M20" s="37">
        <f>'[7]R-Existing'!M20</f>
        <v>19304</v>
      </c>
      <c r="N20" s="37">
        <f>'[7]R-Existing'!N20</f>
        <v>0</v>
      </c>
      <c r="O20" s="37">
        <f>'[7]R-Existing'!O20</f>
        <v>12240.99</v>
      </c>
      <c r="P20" s="37">
        <f>'[7]R-Existing'!P20</f>
        <v>654.73000000000013</v>
      </c>
      <c r="Q20" s="37">
        <f>'[7]R-Existing'!Q20</f>
        <v>11586.259999999998</v>
      </c>
      <c r="R20" s="37">
        <f>'[7]R-Existing'!R20</f>
        <v>199.92000000000002</v>
      </c>
      <c r="S20" s="37">
        <f>'[7]R-Existing'!S20</f>
        <v>105793.16999999997</v>
      </c>
      <c r="T20" s="37">
        <f>'[7]R-Existing'!T20</f>
        <v>105993.09</v>
      </c>
      <c r="U20" s="37">
        <f>'[7]R-Existing'!U20</f>
        <v>1</v>
      </c>
      <c r="V20" s="37">
        <f>'[7]R-Existing'!V20</f>
        <v>947.63663083333302</v>
      </c>
      <c r="W20" s="37">
        <f>'[7]R-Existing'!W20</f>
        <v>0</v>
      </c>
      <c r="X20" s="37">
        <f>'[7]R-Existing'!X20</f>
        <v>209</v>
      </c>
      <c r="Y20" s="37">
        <f>'[7]R-Existing'!Y20</f>
        <v>0</v>
      </c>
      <c r="Z20" s="37">
        <f>'[7]R-Existing'!Z20</f>
        <v>0</v>
      </c>
      <c r="AA20" s="37">
        <f>'[7]R-Existing'!AA20</f>
        <v>0</v>
      </c>
      <c r="AB20" s="37">
        <f>'[7]R-Existing'!AB20</f>
        <v>0</v>
      </c>
      <c r="AC20" s="37">
        <f>'[7]R-Existing'!AC20</f>
        <v>31</v>
      </c>
      <c r="AD20" s="37">
        <f>'[7]R-Existing'!AD20</f>
        <v>0</v>
      </c>
      <c r="AE20" s="47">
        <f>'[7]R-Existing'!AE20</f>
        <v>9.6699999999999994E-2</v>
      </c>
      <c r="AF20" s="37">
        <f>'[7]R-Existing'!AF20</f>
        <v>310.65233916666648</v>
      </c>
      <c r="AG20" s="37">
        <f>'[7]R-Existing'!AG20</f>
        <v>0</v>
      </c>
      <c r="AH20" s="37">
        <f>'[7]R-Existing'!AH20</f>
        <v>0</v>
      </c>
      <c r="AI20" s="37">
        <f>'[7]R-Existing'!AI20</f>
        <v>27</v>
      </c>
      <c r="AJ20" s="37">
        <f>'[7]R-Existing'!AJ20</f>
        <v>6651.1</v>
      </c>
      <c r="AK20" s="37">
        <f>'[7]R-Existing'!AK20</f>
        <v>0</v>
      </c>
      <c r="AL20" s="37">
        <f>'[7]R-Existing'!AL20</f>
        <v>0</v>
      </c>
      <c r="AM20" s="37">
        <f>'[7]R-Existing'!AM20</f>
        <v>0</v>
      </c>
      <c r="AN20" s="37">
        <f>'[7]R-Existing'!AN20</f>
        <v>0</v>
      </c>
      <c r="AO20" s="37"/>
      <c r="AP20" s="37"/>
      <c r="AQ20" s="37"/>
      <c r="AR20" s="37"/>
    </row>
    <row r="21" spans="1:44" x14ac:dyDescent="0.2">
      <c r="A21" s="1">
        <f t="shared" si="2"/>
        <v>1</v>
      </c>
      <c r="B21" s="101">
        <f t="shared" si="1"/>
        <v>43496</v>
      </c>
      <c r="C21" s="37">
        <f>'[7]R-Existing'!C21</f>
        <v>45077.37999999999</v>
      </c>
      <c r="D21" s="37">
        <f>'[7]R-Existing'!D21</f>
        <v>666109.79999999993</v>
      </c>
      <c r="E21" s="37">
        <f>'[7]R-Existing'!E21</f>
        <v>0</v>
      </c>
      <c r="F21" s="37">
        <f>'[7]R-Existing'!F21</f>
        <v>0</v>
      </c>
      <c r="G21" s="37">
        <f>'[7]R-Existing'!G21</f>
        <v>42</v>
      </c>
      <c r="H21" s="37">
        <f>'[7]R-Existing'!H21</f>
        <v>105793.17</v>
      </c>
      <c r="I21" s="37">
        <f>'[7]R-Existing'!I21</f>
        <v>199.92000000000132</v>
      </c>
      <c r="J21" s="37">
        <f>'[7]R-Existing'!J21</f>
        <v>105993.09</v>
      </c>
      <c r="K21" s="37">
        <f>'[7]R-Existing'!K21</f>
        <v>574.14999999999861</v>
      </c>
      <c r="L21" s="37">
        <f>'[7]R-Existing'!L21</f>
        <v>774.06999999999982</v>
      </c>
      <c r="M21" s="37">
        <f>'[7]R-Existing'!M21</f>
        <v>13300</v>
      </c>
      <c r="N21" s="37">
        <f>'[7]R-Existing'!N21</f>
        <v>0</v>
      </c>
      <c r="O21" s="37">
        <f>'[7]R-Existing'!O21</f>
        <v>7635.5</v>
      </c>
      <c r="P21" s="37">
        <f>'[7]R-Existing'!P21</f>
        <v>479.62</v>
      </c>
      <c r="Q21" s="37">
        <f>'[7]R-Existing'!Q21</f>
        <v>7155.8799999999992</v>
      </c>
      <c r="R21" s="37">
        <f>'[7]R-Existing'!R21</f>
        <v>294.45</v>
      </c>
      <c r="S21" s="37">
        <f>'[7]R-Existing'!S21</f>
        <v>98637.289999999979</v>
      </c>
      <c r="T21" s="37">
        <f>'[7]R-Existing'!T21</f>
        <v>98931.74</v>
      </c>
      <c r="U21" s="37">
        <f>'[7]R-Existing'!U21</f>
        <v>1</v>
      </c>
      <c r="V21" s="37">
        <f>'[7]R-Existing'!V21</f>
        <v>854.12765024999987</v>
      </c>
      <c r="W21" s="37">
        <f>'[7]R-Existing'!W21</f>
        <v>0</v>
      </c>
      <c r="X21" s="37">
        <f>'[7]R-Existing'!X21</f>
        <v>209</v>
      </c>
      <c r="Y21" s="37">
        <f>'[7]R-Existing'!Y21</f>
        <v>0</v>
      </c>
      <c r="Z21" s="37">
        <f>'[7]R-Existing'!Z21</f>
        <v>0</v>
      </c>
      <c r="AA21" s="37">
        <f>'[7]R-Existing'!AA21</f>
        <v>0</v>
      </c>
      <c r="AB21" s="37">
        <f>'[7]R-Existing'!AB21</f>
        <v>0</v>
      </c>
      <c r="AC21" s="37">
        <f>'[7]R-Existing'!AC21</f>
        <v>25</v>
      </c>
      <c r="AD21" s="37">
        <f>'[7]R-Existing'!AD21</f>
        <v>0</v>
      </c>
      <c r="AE21" s="47">
        <f>'[7]R-Existing'!AE21</f>
        <v>9.6699999999999994E-2</v>
      </c>
      <c r="AF21" s="37">
        <f>'[7]R-Existing'!AF21</f>
        <v>279.99841274999989</v>
      </c>
      <c r="AG21" s="37">
        <f>'[7]R-Existing'!AG21</f>
        <v>0</v>
      </c>
      <c r="AH21" s="37">
        <f>'[7]R-Existing'!AH21</f>
        <v>0</v>
      </c>
      <c r="AI21" s="37">
        <f>'[7]R-Existing'!AI21</f>
        <v>17</v>
      </c>
      <c r="AJ21" s="37">
        <f>'[7]R-Existing'!AJ21</f>
        <v>4082.5</v>
      </c>
      <c r="AK21" s="37">
        <f>'[7]R-Existing'!AK21</f>
        <v>0</v>
      </c>
      <c r="AL21" s="37">
        <f>'[7]R-Existing'!AL21</f>
        <v>0</v>
      </c>
      <c r="AM21" s="37">
        <f>'[7]R-Existing'!AM21</f>
        <v>0</v>
      </c>
      <c r="AN21" s="37">
        <f>'[7]R-Existing'!AN21</f>
        <v>0</v>
      </c>
      <c r="AO21" s="37"/>
      <c r="AP21" s="37"/>
      <c r="AQ21" s="37"/>
      <c r="AR21" s="37"/>
    </row>
    <row r="22" spans="1:44" x14ac:dyDescent="0.2">
      <c r="A22" s="1">
        <f t="shared" si="2"/>
        <v>2</v>
      </c>
      <c r="B22" s="101">
        <f t="shared" si="1"/>
        <v>43524</v>
      </c>
      <c r="C22" s="37">
        <f>'[7]R-Existing'!C22</f>
        <v>52427.19</v>
      </c>
      <c r="D22" s="37">
        <f>'[7]R-Existing'!D22</f>
        <v>718536.99</v>
      </c>
      <c r="E22" s="37">
        <f>'[7]R-Existing'!E22</f>
        <v>0</v>
      </c>
      <c r="F22" s="37">
        <f>'[7]R-Existing'!F22</f>
        <v>0</v>
      </c>
      <c r="G22" s="37">
        <f>'[7]R-Existing'!G22</f>
        <v>40</v>
      </c>
      <c r="H22" s="37">
        <f>'[7]R-Existing'!H22</f>
        <v>98637.29</v>
      </c>
      <c r="I22" s="37">
        <f>'[7]R-Existing'!I22</f>
        <v>294.44999999999891</v>
      </c>
      <c r="J22" s="37">
        <f>'[7]R-Existing'!J22</f>
        <v>98931.74</v>
      </c>
      <c r="K22" s="37">
        <f>'[7]R-Existing'!K22</f>
        <v>535.89000000000101</v>
      </c>
      <c r="L22" s="37">
        <f>'[7]R-Existing'!L22</f>
        <v>830.34</v>
      </c>
      <c r="M22" s="37">
        <f>'[7]R-Existing'!M22</f>
        <v>10754</v>
      </c>
      <c r="N22" s="37">
        <f>'[7]R-Existing'!N22</f>
        <v>0</v>
      </c>
      <c r="O22" s="37">
        <f>'[7]R-Existing'!O22</f>
        <v>3840.59</v>
      </c>
      <c r="P22" s="37">
        <f>'[7]R-Existing'!P22</f>
        <v>375.39000000000004</v>
      </c>
      <c r="Q22" s="37">
        <f>'[7]R-Existing'!Q22</f>
        <v>3465.2</v>
      </c>
      <c r="R22" s="37">
        <f>'[7]R-Existing'!R22</f>
        <v>454.95</v>
      </c>
      <c r="S22" s="37">
        <f>'[7]R-Existing'!S22</f>
        <v>95172.089999999982</v>
      </c>
      <c r="T22" s="37">
        <f>'[7]R-Existing'!T22</f>
        <v>95627.040000000008</v>
      </c>
      <c r="U22" s="37">
        <f>'[7]R-Existing'!U22</f>
        <v>1</v>
      </c>
      <c r="V22" s="37">
        <f>'[7]R-Existing'!V22</f>
        <v>797.22493816666656</v>
      </c>
      <c r="W22" s="37">
        <f>'[7]R-Existing'!W22</f>
        <v>0</v>
      </c>
      <c r="X22" s="37">
        <f>'[7]R-Existing'!X22</f>
        <v>209</v>
      </c>
      <c r="Y22" s="37">
        <f>'[7]R-Existing'!Y22</f>
        <v>0</v>
      </c>
      <c r="Z22" s="37">
        <f>'[7]R-Existing'!Z22</f>
        <v>0</v>
      </c>
      <c r="AA22" s="37">
        <f>'[7]R-Existing'!AA22</f>
        <v>0</v>
      </c>
      <c r="AB22" s="37">
        <f>'[7]R-Existing'!AB22</f>
        <v>0</v>
      </c>
      <c r="AC22" s="37">
        <f>'[7]R-Existing'!AC22</f>
        <v>31</v>
      </c>
      <c r="AD22" s="37">
        <f>'[7]R-Existing'!AD22</f>
        <v>0</v>
      </c>
      <c r="AE22" s="47">
        <f>'[7]R-Existing'!AE22</f>
        <v>9.6699999999999994E-2</v>
      </c>
      <c r="AF22" s="37">
        <f>'[7]R-Existing'!AF22</f>
        <v>261.3446798333332</v>
      </c>
      <c r="AG22" s="37">
        <f>'[7]R-Existing'!AG22</f>
        <v>0</v>
      </c>
      <c r="AH22" s="37">
        <f>'[7]R-Existing'!AH22</f>
        <v>0</v>
      </c>
      <c r="AI22" s="37">
        <f>'[7]R-Existing'!AI22</f>
        <v>9</v>
      </c>
      <c r="AJ22" s="37">
        <f>'[7]R-Existing'!AJ22</f>
        <v>2128</v>
      </c>
      <c r="AK22" s="37">
        <f>'[7]R-Existing'!AK22</f>
        <v>0</v>
      </c>
      <c r="AL22" s="37">
        <f>'[7]R-Existing'!AL22</f>
        <v>0</v>
      </c>
      <c r="AM22" s="37">
        <f>'[7]R-Existing'!AM22</f>
        <v>0</v>
      </c>
      <c r="AN22" s="37">
        <f>'[7]R-Existing'!AN22</f>
        <v>0</v>
      </c>
      <c r="AO22" s="37"/>
      <c r="AP22" s="37"/>
      <c r="AQ22" s="37"/>
      <c r="AR22" s="37"/>
    </row>
    <row r="23" spans="1:44" x14ac:dyDescent="0.2">
      <c r="A23" s="1">
        <f t="shared" si="2"/>
        <v>3</v>
      </c>
      <c r="B23" s="101">
        <f t="shared" si="1"/>
        <v>43555</v>
      </c>
      <c r="C23" s="37">
        <f>'[7]R-Existing'!C23</f>
        <v>70276.73000000001</v>
      </c>
      <c r="D23" s="37">
        <f>'[7]R-Existing'!D23</f>
        <v>788813.72</v>
      </c>
      <c r="E23" s="37">
        <f>'[7]R-Existing'!E23</f>
        <v>0</v>
      </c>
      <c r="F23" s="37">
        <f>'[7]R-Existing'!F23</f>
        <v>0</v>
      </c>
      <c r="G23" s="37">
        <f>'[7]R-Existing'!G23</f>
        <v>42</v>
      </c>
      <c r="H23" s="37">
        <f>'[7]R-Existing'!H23</f>
        <v>95172.089999999982</v>
      </c>
      <c r="I23" s="37">
        <f>'[7]R-Existing'!I23</f>
        <v>454.9499999999984</v>
      </c>
      <c r="J23" s="37">
        <f>'[7]R-Existing'!J23</f>
        <v>95627.040000000008</v>
      </c>
      <c r="K23" s="37">
        <f>'[7]R-Existing'!K23</f>
        <v>517.96000000000151</v>
      </c>
      <c r="L23" s="37">
        <f>'[7]R-Existing'!L23</f>
        <v>972.90999999999974</v>
      </c>
      <c r="M23" s="37">
        <f>'[7]R-Existing'!M23</f>
        <v>13566</v>
      </c>
      <c r="N23" s="37">
        <f>'[7]R-Existing'!N23</f>
        <v>0</v>
      </c>
      <c r="O23" s="37">
        <f>'[7]R-Existing'!O23</f>
        <v>8550</v>
      </c>
      <c r="P23" s="37">
        <f>'[7]R-Existing'!P23</f>
        <v>703.5</v>
      </c>
      <c r="Q23" s="37">
        <f>'[7]R-Existing'!Q23</f>
        <v>7846.5000000000009</v>
      </c>
      <c r="R23" s="37">
        <f>'[7]R-Existing'!R23</f>
        <v>269.40999999999997</v>
      </c>
      <c r="S23" s="37">
        <f>'[7]R-Existing'!S23</f>
        <v>87325.589999999967</v>
      </c>
      <c r="T23" s="37">
        <f>'[7]R-Existing'!T23</f>
        <v>87594.999999999985</v>
      </c>
      <c r="U23" s="37">
        <f>'[7]R-Existing'!U23</f>
        <v>1</v>
      </c>
      <c r="V23" s="37">
        <f>'[7]R-Existing'!V23</f>
        <v>770.59456399999999</v>
      </c>
      <c r="W23" s="37">
        <f>'[7]R-Existing'!W23</f>
        <v>0</v>
      </c>
      <c r="X23" s="37">
        <f>'[7]R-Existing'!X23</f>
        <v>209</v>
      </c>
      <c r="Y23" s="37">
        <f>'[7]R-Existing'!Y23</f>
        <v>0</v>
      </c>
      <c r="Z23" s="37">
        <f>'[7]R-Existing'!Z23</f>
        <v>0</v>
      </c>
      <c r="AA23" s="37">
        <f>'[7]R-Existing'!AA23</f>
        <v>0</v>
      </c>
      <c r="AB23" s="37">
        <f>'[7]R-Existing'!AB23</f>
        <v>0</v>
      </c>
      <c r="AC23" s="37">
        <f>'[7]R-Existing'!AC23</f>
        <v>24</v>
      </c>
      <c r="AD23" s="37">
        <f>'[7]R-Existing'!AD23</f>
        <v>0</v>
      </c>
      <c r="AE23" s="47">
        <f>'[7]R-Existing'!AE23</f>
        <v>9.6699999999999994E-2</v>
      </c>
      <c r="AF23" s="37">
        <f>'[7]R-Existing'!AF23</f>
        <v>252.61476399999989</v>
      </c>
      <c r="AG23" s="37">
        <f>'[7]R-Existing'!AG23</f>
        <v>0</v>
      </c>
      <c r="AH23" s="37">
        <f>'[7]R-Existing'!AH23</f>
        <v>0</v>
      </c>
      <c r="AI23" s="37">
        <f>'[7]R-Existing'!AI23</f>
        <v>18</v>
      </c>
      <c r="AJ23" s="37">
        <f>'[7]R-Existing'!AJ23</f>
        <v>4788</v>
      </c>
      <c r="AK23" s="37">
        <f>'[7]R-Existing'!AK23</f>
        <v>0</v>
      </c>
      <c r="AL23" s="37">
        <f>'[7]R-Existing'!AL23</f>
        <v>0</v>
      </c>
      <c r="AM23" s="37">
        <f>'[7]R-Existing'!AM23</f>
        <v>0</v>
      </c>
      <c r="AN23" s="37">
        <f>'[7]R-Existing'!AN23</f>
        <v>0</v>
      </c>
      <c r="AO23" s="37"/>
      <c r="AP23" s="37"/>
      <c r="AQ23" s="37"/>
      <c r="AR23" s="37"/>
    </row>
    <row r="24" spans="1:44" x14ac:dyDescent="0.2">
      <c r="A24" s="1">
        <f t="shared" si="2"/>
        <v>4</v>
      </c>
      <c r="B24" s="101">
        <f t="shared" si="1"/>
        <v>43585</v>
      </c>
      <c r="C24" s="37">
        <f>'[7]R-Existing'!C24</f>
        <v>75230.62999999999</v>
      </c>
      <c r="D24" s="37">
        <f>'[7]R-Existing'!D24</f>
        <v>864044.35</v>
      </c>
      <c r="E24" s="37">
        <f>'[7]R-Existing'!E24</f>
        <v>0</v>
      </c>
      <c r="F24" s="37">
        <f>'[7]R-Existing'!F24</f>
        <v>0</v>
      </c>
      <c r="G24" s="37">
        <f>'[7]R-Existing'!G24</f>
        <v>57</v>
      </c>
      <c r="H24" s="37">
        <f>'[7]R-Existing'!H24</f>
        <v>87325.589999999967</v>
      </c>
      <c r="I24" s="37">
        <f>'[7]R-Existing'!I24</f>
        <v>269.40999999999906</v>
      </c>
      <c r="J24" s="37">
        <f>'[7]R-Existing'!J24</f>
        <v>87594.999999999985</v>
      </c>
      <c r="K24" s="37">
        <f>'[7]R-Existing'!K24</f>
        <v>474.48000000000087</v>
      </c>
      <c r="L24" s="37">
        <f>'[7]R-Existing'!L24</f>
        <v>743.89</v>
      </c>
      <c r="M24" s="37">
        <f>'[7]R-Existing'!M24</f>
        <v>15903</v>
      </c>
      <c r="N24" s="37">
        <f>'[7]R-Existing'!N24</f>
        <v>0</v>
      </c>
      <c r="O24" s="37">
        <f>'[7]R-Existing'!O24</f>
        <v>6042.03</v>
      </c>
      <c r="P24" s="37">
        <f>'[7]R-Existing'!P24</f>
        <v>489.16</v>
      </c>
      <c r="Q24" s="37">
        <f>'[7]R-Existing'!Q24</f>
        <v>5552.8700000000008</v>
      </c>
      <c r="R24" s="37">
        <f>'[7]R-Existing'!R24</f>
        <v>254.73000000000002</v>
      </c>
      <c r="S24" s="37">
        <f>'[7]R-Existing'!S24</f>
        <v>81772.719999999972</v>
      </c>
      <c r="T24" s="37">
        <f>'[7]R-Existing'!T24</f>
        <v>82027.450000000012</v>
      </c>
      <c r="U24" s="37">
        <f>'[7]R-Existing'!U24</f>
        <v>1</v>
      </c>
      <c r="V24" s="37">
        <f>'[7]R-Existing'!V24</f>
        <v>705.86970833333316</v>
      </c>
      <c r="W24" s="37">
        <f>'[7]R-Existing'!W24</f>
        <v>0</v>
      </c>
      <c r="X24" s="37">
        <f>'[7]R-Existing'!X24</f>
        <v>209</v>
      </c>
      <c r="Y24" s="37">
        <f>'[7]R-Existing'!Y24</f>
        <v>0</v>
      </c>
      <c r="Z24" s="37">
        <f>'[7]R-Existing'!Z24</f>
        <v>0</v>
      </c>
      <c r="AA24" s="37">
        <f>'[7]R-Existing'!AA24</f>
        <v>0</v>
      </c>
      <c r="AB24" s="37">
        <f>'[7]R-Existing'!AB24</f>
        <v>0</v>
      </c>
      <c r="AC24" s="37">
        <f>'[7]R-Existing'!AC24</f>
        <v>42</v>
      </c>
      <c r="AD24" s="37">
        <f>'[7]R-Existing'!AD24</f>
        <v>0</v>
      </c>
      <c r="AE24" s="47">
        <f>'[7]R-Existing'!AE24</f>
        <v>9.6699999999999994E-2</v>
      </c>
      <c r="AF24" s="37">
        <f>'[7]R-Existing'!AF24</f>
        <v>231.39679166666653</v>
      </c>
      <c r="AG24" s="37">
        <f>'[7]R-Existing'!AG24</f>
        <v>0</v>
      </c>
      <c r="AH24" s="37">
        <f>'[7]R-Existing'!AH24</f>
        <v>0</v>
      </c>
      <c r="AI24" s="37">
        <f>'[7]R-Existing'!AI24</f>
        <v>15</v>
      </c>
      <c r="AJ24" s="37">
        <f>'[7]R-Existing'!AJ24</f>
        <v>3261.62</v>
      </c>
      <c r="AK24" s="37">
        <f>'[7]R-Existing'!AK24</f>
        <v>0</v>
      </c>
      <c r="AL24" s="37">
        <f>'[7]R-Existing'!AL24</f>
        <v>0</v>
      </c>
      <c r="AM24" s="37">
        <f>'[7]R-Existing'!AM24</f>
        <v>0</v>
      </c>
      <c r="AN24" s="37">
        <f>'[7]R-Existing'!AN24</f>
        <v>0</v>
      </c>
      <c r="AO24" s="37"/>
      <c r="AP24" s="37"/>
      <c r="AQ24" s="37"/>
      <c r="AR24" s="37"/>
    </row>
    <row r="25" spans="1:44" x14ac:dyDescent="0.2">
      <c r="A25" s="1">
        <f t="shared" si="2"/>
        <v>5</v>
      </c>
      <c r="B25" s="101">
        <f t="shared" si="1"/>
        <v>43616</v>
      </c>
      <c r="C25" s="37">
        <f>'[7]R-Existing'!C25</f>
        <v>87050.550000000047</v>
      </c>
      <c r="D25" s="37">
        <f>'[7]R-Existing'!D25</f>
        <v>951094.9</v>
      </c>
      <c r="E25" s="37">
        <f>'[7]R-Existing'!E25</f>
        <v>0</v>
      </c>
      <c r="F25" s="37">
        <f>'[7]R-Existing'!F25</f>
        <v>0</v>
      </c>
      <c r="G25" s="37">
        <f>'[7]R-Existing'!G25</f>
        <v>66</v>
      </c>
      <c r="H25" s="37">
        <f>'[7]R-Existing'!H25</f>
        <v>81772.719999999987</v>
      </c>
      <c r="I25" s="37">
        <f>'[7]R-Existing'!I25</f>
        <v>254.72999999999959</v>
      </c>
      <c r="J25" s="37">
        <f>'[7]R-Existing'!J25</f>
        <v>82027.450000000012</v>
      </c>
      <c r="K25" s="37">
        <f>'[7]R-Existing'!K25</f>
        <v>444.3300000000005</v>
      </c>
      <c r="L25" s="37">
        <f>'[7]R-Existing'!L25</f>
        <v>699.06</v>
      </c>
      <c r="M25" s="37">
        <f>'[7]R-Existing'!M25</f>
        <v>19912</v>
      </c>
      <c r="N25" s="37">
        <f>'[7]R-Existing'!N25</f>
        <v>0</v>
      </c>
      <c r="O25" s="37">
        <f>'[7]R-Existing'!O25</f>
        <v>10810.51</v>
      </c>
      <c r="P25" s="37">
        <f>'[7]R-Existing'!P25</f>
        <v>573.72</v>
      </c>
      <c r="Q25" s="37">
        <f>'[7]R-Existing'!Q25</f>
        <v>10236.789999999999</v>
      </c>
      <c r="R25" s="37">
        <f>'[7]R-Existing'!R25</f>
        <v>125.34</v>
      </c>
      <c r="S25" s="37">
        <f>'[7]R-Existing'!S25</f>
        <v>71535.930000000008</v>
      </c>
      <c r="T25" s="37">
        <f>'[7]R-Existing'!T25</f>
        <v>71661.27</v>
      </c>
      <c r="U25" s="37">
        <f>'[7]R-Existing'!U25</f>
        <v>1</v>
      </c>
      <c r="V25" s="37">
        <f>'[7]R-Existing'!V25</f>
        <v>661.00453458333334</v>
      </c>
      <c r="W25" s="37">
        <f>'[7]R-Existing'!W25</f>
        <v>0</v>
      </c>
      <c r="X25" s="37">
        <f>'[7]R-Existing'!X25</f>
        <v>209</v>
      </c>
      <c r="Y25" s="37">
        <f>'[7]R-Existing'!Y25</f>
        <v>0</v>
      </c>
      <c r="Z25" s="37">
        <f>'[7]R-Existing'!Z25</f>
        <v>0</v>
      </c>
      <c r="AA25" s="37">
        <f>'[7]R-Existing'!AA25</f>
        <v>0</v>
      </c>
      <c r="AB25" s="37">
        <f>'[7]R-Existing'!AB25</f>
        <v>0</v>
      </c>
      <c r="AC25" s="37">
        <f>'[7]R-Existing'!AC25</f>
        <v>43</v>
      </c>
      <c r="AD25" s="37">
        <f>'[7]R-Existing'!AD25</f>
        <v>0</v>
      </c>
      <c r="AE25" s="47">
        <f>'[7]R-Existing'!AE25</f>
        <v>9.6699999999999994E-2</v>
      </c>
      <c r="AF25" s="37">
        <f>'[7]R-Existing'!AF25</f>
        <v>216.6891804166666</v>
      </c>
      <c r="AG25" s="37">
        <f>'[7]R-Existing'!AG25</f>
        <v>0</v>
      </c>
      <c r="AH25" s="37">
        <f>'[7]R-Existing'!AH25</f>
        <v>0</v>
      </c>
      <c r="AI25" s="37">
        <f>'[7]R-Existing'!AI25</f>
        <v>23</v>
      </c>
      <c r="AJ25" s="37">
        <f>'[7]R-Existing'!AJ25</f>
        <v>6003.51</v>
      </c>
      <c r="AK25" s="37">
        <f>'[7]R-Existing'!AK25</f>
        <v>0</v>
      </c>
      <c r="AL25" s="37">
        <f>'[7]R-Existing'!AL25</f>
        <v>0</v>
      </c>
      <c r="AM25" s="37">
        <f>'[7]R-Existing'!AM25</f>
        <v>0</v>
      </c>
      <c r="AN25" s="37">
        <f>'[7]R-Existing'!AN25</f>
        <v>0</v>
      </c>
      <c r="AO25" s="37"/>
      <c r="AP25" s="37"/>
      <c r="AQ25" s="37"/>
      <c r="AR25" s="37"/>
    </row>
    <row r="26" spans="1:44" x14ac:dyDescent="0.2">
      <c r="A26" s="1">
        <f t="shared" si="2"/>
        <v>6</v>
      </c>
      <c r="B26" s="101">
        <f t="shared" si="1"/>
        <v>43646</v>
      </c>
      <c r="C26" s="37">
        <f>'[7]R-Existing'!C26</f>
        <v>84252.57</v>
      </c>
      <c r="D26" s="37">
        <f>'[7]R-Existing'!D26</f>
        <v>1035347.47</v>
      </c>
      <c r="E26" s="37">
        <f>'[7]R-Existing'!E26</f>
        <v>0</v>
      </c>
      <c r="F26" s="37">
        <f>'[7]R-Existing'!F26</f>
        <v>0</v>
      </c>
      <c r="G26" s="37">
        <f>'[7]R-Existing'!G26</f>
        <v>78</v>
      </c>
      <c r="H26" s="37">
        <f>'[7]R-Existing'!H26</f>
        <v>71535.930000000008</v>
      </c>
      <c r="I26" s="37">
        <f>'[7]R-Existing'!I26</f>
        <v>125.33999999999995</v>
      </c>
      <c r="J26" s="37">
        <f>'[7]R-Existing'!J26</f>
        <v>71661.27</v>
      </c>
      <c r="K26" s="37">
        <f>'[7]R-Existing'!K26</f>
        <v>388.17000000000007</v>
      </c>
      <c r="L26" s="37">
        <f>'[7]R-Existing'!L26</f>
        <v>513.51</v>
      </c>
      <c r="M26" s="37">
        <f>'[7]R-Existing'!M26</f>
        <v>21888</v>
      </c>
      <c r="N26" s="37">
        <f>'[7]R-Existing'!N26</f>
        <v>0</v>
      </c>
      <c r="O26" s="37">
        <f>'[7]R-Existing'!O26</f>
        <v>9413.7199999999993</v>
      </c>
      <c r="P26" s="37">
        <f>'[7]R-Existing'!P26</f>
        <v>435.16999999999996</v>
      </c>
      <c r="Q26" s="37">
        <f>'[7]R-Existing'!Q26</f>
        <v>8978.5500000000011</v>
      </c>
      <c r="R26" s="37">
        <f>'[7]R-Existing'!R26</f>
        <v>78.339999999999989</v>
      </c>
      <c r="S26" s="37">
        <f>'[7]R-Existing'!S26</f>
        <v>62557.38</v>
      </c>
      <c r="T26" s="37">
        <f>'[7]R-Existing'!T26</f>
        <v>62635.719999999994</v>
      </c>
      <c r="U26" s="37">
        <f>'[7]R-Existing'!U26</f>
        <v>1</v>
      </c>
      <c r="V26" s="37">
        <f>'[7]R-Existing'!V26</f>
        <v>577.47040074999995</v>
      </c>
      <c r="W26" s="37">
        <f>'[7]R-Existing'!W26</f>
        <v>0</v>
      </c>
      <c r="X26" s="37">
        <f>'[7]R-Existing'!X26</f>
        <v>209</v>
      </c>
      <c r="Y26" s="37">
        <f>'[7]R-Existing'!Y26</f>
        <v>0</v>
      </c>
      <c r="Z26" s="37">
        <f>'[7]R-Existing'!Z26</f>
        <v>0</v>
      </c>
      <c r="AA26" s="37">
        <f>'[7]R-Existing'!AA26</f>
        <v>0</v>
      </c>
      <c r="AB26" s="37">
        <f>'[7]R-Existing'!AB26</f>
        <v>0</v>
      </c>
      <c r="AC26" s="37">
        <f>'[7]R-Existing'!AC26</f>
        <v>57</v>
      </c>
      <c r="AD26" s="37">
        <f>'[7]R-Existing'!AD26</f>
        <v>0</v>
      </c>
      <c r="AE26" s="47">
        <f>'[7]R-Existing'!AE26</f>
        <v>9.6699999999999994E-2</v>
      </c>
      <c r="AF26" s="37">
        <f>'[7]R-Existing'!AF26</f>
        <v>189.30518824999993</v>
      </c>
      <c r="AG26" s="37">
        <f>'[7]R-Existing'!AG26</f>
        <v>0</v>
      </c>
      <c r="AH26" s="37">
        <f>'[7]R-Existing'!AH26</f>
        <v>0</v>
      </c>
      <c r="AI26" s="37">
        <f>'[7]R-Existing'!AI26</f>
        <v>21</v>
      </c>
      <c r="AJ26" s="37">
        <f>'[7]R-Existing'!AJ26</f>
        <v>5122.42</v>
      </c>
      <c r="AK26" s="37">
        <f>'[7]R-Existing'!AK26</f>
        <v>0</v>
      </c>
      <c r="AL26" s="37">
        <f>'[7]R-Existing'!AL26</f>
        <v>0</v>
      </c>
      <c r="AM26" s="37">
        <f>'[7]R-Existing'!AM26</f>
        <v>0</v>
      </c>
      <c r="AN26" s="37">
        <f>'[7]R-Existing'!AN26</f>
        <v>0</v>
      </c>
      <c r="AO26" s="37"/>
      <c r="AP26" s="37"/>
      <c r="AQ26" s="37"/>
      <c r="AR26" s="37"/>
    </row>
    <row r="27" spans="1:44" x14ac:dyDescent="0.2">
      <c r="A27" s="1">
        <f t="shared" si="2"/>
        <v>7</v>
      </c>
      <c r="B27" s="101">
        <f t="shared" si="1"/>
        <v>43677</v>
      </c>
      <c r="C27" s="37">
        <f>'[7]R-Existing'!C27</f>
        <v>83694.88999999997</v>
      </c>
      <c r="D27" s="37">
        <f>'[7]R-Existing'!D27</f>
        <v>1119042.3599999999</v>
      </c>
      <c r="E27" s="37">
        <f>'[7]R-Existing'!E27</f>
        <v>0</v>
      </c>
      <c r="F27" s="37">
        <f>'[7]R-Existing'!F27</f>
        <v>0</v>
      </c>
      <c r="G27" s="37">
        <f>'[7]R-Existing'!G27</f>
        <v>88</v>
      </c>
      <c r="H27" s="37">
        <f>'[7]R-Existing'!H27</f>
        <v>62557.38</v>
      </c>
      <c r="I27" s="37">
        <f>'[7]R-Existing'!I27</f>
        <v>78.339999999999563</v>
      </c>
      <c r="J27" s="37">
        <f>'[7]R-Existing'!J27</f>
        <v>62635.719999999994</v>
      </c>
      <c r="K27" s="37">
        <f>'[7]R-Existing'!K27</f>
        <v>339.27000000000049</v>
      </c>
      <c r="L27" s="37">
        <f>'[7]R-Existing'!L27</f>
        <v>417.61000000000007</v>
      </c>
      <c r="M27" s="37">
        <f>'[7]R-Existing'!M27</f>
        <v>25042</v>
      </c>
      <c r="N27" s="37">
        <f>'[7]R-Existing'!N27</f>
        <v>0</v>
      </c>
      <c r="O27" s="37">
        <f>'[7]R-Existing'!O27</f>
        <v>9567.99</v>
      </c>
      <c r="P27" s="37">
        <f>'[7]R-Existing'!P27</f>
        <v>365.74</v>
      </c>
      <c r="Q27" s="37">
        <f>'[7]R-Existing'!Q27</f>
        <v>9202.2500000000018</v>
      </c>
      <c r="R27" s="37">
        <f>'[7]R-Existing'!R27</f>
        <v>51.87</v>
      </c>
      <c r="S27" s="37">
        <f>'[7]R-Existing'!S27</f>
        <v>53355.130000000005</v>
      </c>
      <c r="T27" s="37">
        <f>'[7]R-Existing'!T27</f>
        <v>53407</v>
      </c>
      <c r="U27" s="37">
        <f>'[7]R-Existing'!U27</f>
        <v>1</v>
      </c>
      <c r="V27" s="37">
        <f>'[7]R-Existing'!V27</f>
        <v>504.73951033333321</v>
      </c>
      <c r="W27" s="37">
        <f>'[7]R-Existing'!W27</f>
        <v>0</v>
      </c>
      <c r="X27" s="37">
        <f>'[7]R-Existing'!X27</f>
        <v>209</v>
      </c>
      <c r="Y27" s="37">
        <f>'[7]R-Existing'!Y27</f>
        <v>0</v>
      </c>
      <c r="Z27" s="37">
        <f>'[7]R-Existing'!Z27</f>
        <v>0</v>
      </c>
      <c r="AA27" s="37">
        <f>'[7]R-Existing'!AA27</f>
        <v>0</v>
      </c>
      <c r="AB27" s="37">
        <f>'[7]R-Existing'!AB27</f>
        <v>0</v>
      </c>
      <c r="AC27" s="37">
        <f>'[7]R-Existing'!AC27</f>
        <v>64</v>
      </c>
      <c r="AD27" s="37">
        <f>'[7]R-Existing'!AD27</f>
        <v>0</v>
      </c>
      <c r="AE27" s="47">
        <f>'[7]R-Existing'!AE27</f>
        <v>9.6699999999999994E-2</v>
      </c>
      <c r="AF27" s="37">
        <f>'[7]R-Existing'!AF27</f>
        <v>165.46269366666658</v>
      </c>
      <c r="AG27" s="37">
        <f>'[7]R-Existing'!AG27</f>
        <v>0</v>
      </c>
      <c r="AH27" s="37">
        <f>'[7]R-Existing'!AH27</f>
        <v>0</v>
      </c>
      <c r="AI27" s="37">
        <f>'[7]R-Existing'!AI27</f>
        <v>24</v>
      </c>
      <c r="AJ27" s="37">
        <f>'[7]R-Existing'!AJ27</f>
        <v>4970.8899999999994</v>
      </c>
      <c r="AK27" s="37">
        <f>'[7]R-Existing'!AK27</f>
        <v>0</v>
      </c>
      <c r="AL27" s="37">
        <f>'[7]R-Existing'!AL27</f>
        <v>0</v>
      </c>
      <c r="AM27" s="37">
        <f>'[7]R-Existing'!AM27</f>
        <v>0</v>
      </c>
      <c r="AN27" s="37">
        <f>'[7]R-Existing'!AN27</f>
        <v>0</v>
      </c>
      <c r="AO27" s="37"/>
      <c r="AP27" s="37"/>
      <c r="AQ27" s="37"/>
      <c r="AR27" s="37"/>
    </row>
    <row r="28" spans="1:44" x14ac:dyDescent="0.2">
      <c r="A28" s="1">
        <f t="shared" si="2"/>
        <v>8</v>
      </c>
      <c r="B28" s="101">
        <f t="shared" si="1"/>
        <v>43708</v>
      </c>
      <c r="C28" s="37">
        <f>'[7]R-Existing'!C28</f>
        <v>78880.03</v>
      </c>
      <c r="D28" s="37">
        <f>'[7]R-Existing'!D28</f>
        <v>1197922.3899999999</v>
      </c>
      <c r="E28" s="37">
        <f>'[7]R-Existing'!E28</f>
        <v>0</v>
      </c>
      <c r="F28" s="37">
        <f>'[7]R-Existing'!F28</f>
        <v>0</v>
      </c>
      <c r="G28" s="37">
        <f>'[7]R-Existing'!G28</f>
        <v>79</v>
      </c>
      <c r="H28" s="37">
        <f>'[7]R-Existing'!H28</f>
        <v>53355.130000000005</v>
      </c>
      <c r="I28" s="37">
        <f>'[7]R-Existing'!I28</f>
        <v>51.870000000000687</v>
      </c>
      <c r="J28" s="37">
        <f>'[7]R-Existing'!J28</f>
        <v>53407</v>
      </c>
      <c r="K28" s="37">
        <f>'[7]R-Existing'!K28</f>
        <v>289.30999999999926</v>
      </c>
      <c r="L28" s="37">
        <f>'[7]R-Existing'!L28</f>
        <v>341.18</v>
      </c>
      <c r="M28" s="37">
        <f>'[7]R-Existing'!M28</f>
        <v>21565</v>
      </c>
      <c r="N28" s="37">
        <f>'[7]R-Existing'!N28</f>
        <v>0</v>
      </c>
      <c r="O28" s="37">
        <f>'[7]R-Existing'!O28</f>
        <v>8441.67</v>
      </c>
      <c r="P28" s="37">
        <f>'[7]R-Existing'!P28</f>
        <v>312.75</v>
      </c>
      <c r="Q28" s="37">
        <f>'[7]R-Existing'!Q28</f>
        <v>8128.92</v>
      </c>
      <c r="R28" s="37">
        <f>'[7]R-Existing'!R28</f>
        <v>28.43</v>
      </c>
      <c r="S28" s="37">
        <f>'[7]R-Existing'!S28</f>
        <v>45226.209999999992</v>
      </c>
      <c r="T28" s="37">
        <f>'[7]R-Existing'!T28</f>
        <v>45254.64</v>
      </c>
      <c r="U28" s="37">
        <f>'[7]R-Existing'!U28</f>
        <v>1</v>
      </c>
      <c r="V28" s="37">
        <f>'[7]R-Existing'!V28</f>
        <v>430.37140833333325</v>
      </c>
      <c r="W28" s="37">
        <f>'[7]R-Existing'!W28</f>
        <v>0</v>
      </c>
      <c r="X28" s="37">
        <f>'[7]R-Existing'!X28</f>
        <v>209</v>
      </c>
      <c r="Y28" s="37">
        <f>'[7]R-Existing'!Y28</f>
        <v>0</v>
      </c>
      <c r="Z28" s="37">
        <f>'[7]R-Existing'!Z28</f>
        <v>0</v>
      </c>
      <c r="AA28" s="37">
        <f>'[7]R-Existing'!AA28</f>
        <v>0</v>
      </c>
      <c r="AB28" s="37">
        <f>'[7]R-Existing'!AB28</f>
        <v>0</v>
      </c>
      <c r="AC28" s="37">
        <f>'[7]R-Existing'!AC28</f>
        <v>60</v>
      </c>
      <c r="AD28" s="37">
        <f>'[7]R-Existing'!AD28</f>
        <v>0</v>
      </c>
      <c r="AE28" s="47">
        <f>'[7]R-Existing'!AE28</f>
        <v>9.6699999999999994E-2</v>
      </c>
      <c r="AF28" s="37">
        <f>'[7]R-Existing'!AF28</f>
        <v>141.08349166666659</v>
      </c>
      <c r="AG28" s="37">
        <f>'[7]R-Existing'!AG28</f>
        <v>0</v>
      </c>
      <c r="AH28" s="37">
        <f>'[7]R-Existing'!AH28</f>
        <v>0</v>
      </c>
      <c r="AI28" s="37">
        <f>'[7]R-Existing'!AI28</f>
        <v>19</v>
      </c>
      <c r="AJ28" s="37">
        <f>'[7]R-Existing'!AJ28</f>
        <v>4490.8099999999995</v>
      </c>
      <c r="AK28" s="37">
        <f>'[7]R-Existing'!AK28</f>
        <v>0</v>
      </c>
      <c r="AL28" s="37">
        <f>'[7]R-Existing'!AL28</f>
        <v>0</v>
      </c>
      <c r="AM28" s="37">
        <f>'[7]R-Existing'!AM28</f>
        <v>0</v>
      </c>
      <c r="AN28" s="37">
        <f>'[7]R-Existing'!AN28</f>
        <v>0</v>
      </c>
      <c r="AO28" s="37"/>
      <c r="AP28" s="37"/>
      <c r="AQ28" s="37"/>
      <c r="AR28" s="37"/>
    </row>
    <row r="29" spans="1:44" x14ac:dyDescent="0.2">
      <c r="A29" s="1">
        <f t="shared" si="2"/>
        <v>9</v>
      </c>
      <c r="B29" s="101">
        <f t="shared" si="1"/>
        <v>43738</v>
      </c>
      <c r="C29" s="37">
        <f>'[7]R-Existing'!C29</f>
        <v>68781.259999999995</v>
      </c>
      <c r="D29" s="37">
        <f>'[7]R-Existing'!D29</f>
        <v>1266703.6499999999</v>
      </c>
      <c r="E29" s="37">
        <f>'[7]R-Existing'!E29</f>
        <v>0</v>
      </c>
      <c r="F29" s="37">
        <f>'[7]R-Existing'!F29</f>
        <v>0</v>
      </c>
      <c r="G29" s="37">
        <f>'[7]R-Existing'!G29</f>
        <v>81</v>
      </c>
      <c r="H29" s="37">
        <f>'[7]R-Existing'!H29</f>
        <v>45226.209999999992</v>
      </c>
      <c r="I29" s="37">
        <f>'[7]R-Existing'!I29</f>
        <v>28.429999999999779</v>
      </c>
      <c r="J29" s="37">
        <f>'[7]R-Existing'!J29</f>
        <v>45254.64</v>
      </c>
      <c r="K29" s="37">
        <f>'[7]R-Existing'!K29</f>
        <v>245.14000000000024</v>
      </c>
      <c r="L29" s="37">
        <f>'[7]R-Existing'!L29</f>
        <v>273.57000000000005</v>
      </c>
      <c r="M29" s="37">
        <f>'[7]R-Existing'!M29</f>
        <v>20919</v>
      </c>
      <c r="N29" s="37">
        <f>'[7]R-Existing'!N29</f>
        <v>0</v>
      </c>
      <c r="O29" s="37">
        <f>'[7]R-Existing'!O29</f>
        <v>6961.74</v>
      </c>
      <c r="P29" s="37">
        <f>'[7]R-Existing'!P29</f>
        <v>266.20000000000005</v>
      </c>
      <c r="Q29" s="37">
        <f>'[7]R-Existing'!Q29</f>
        <v>6695.5400000000009</v>
      </c>
      <c r="R29" s="37">
        <f>'[7]R-Existing'!R29</f>
        <v>7.37</v>
      </c>
      <c r="S29" s="37">
        <f>'[7]R-Existing'!S29</f>
        <v>38530.670000000006</v>
      </c>
      <c r="T29" s="37">
        <f>'[7]R-Existing'!T29</f>
        <v>38538.040000000008</v>
      </c>
      <c r="U29" s="37">
        <f>'[7]R-Existing'!U29</f>
        <v>1</v>
      </c>
      <c r="V29" s="37">
        <f>'[7]R-Existing'!V29</f>
        <v>364.67697399999997</v>
      </c>
      <c r="W29" s="37">
        <f>'[7]R-Existing'!W29</f>
        <v>0</v>
      </c>
      <c r="X29" s="37">
        <f>'[7]R-Existing'!X29</f>
        <v>209</v>
      </c>
      <c r="Y29" s="37">
        <f>'[7]R-Existing'!Y29</f>
        <v>0</v>
      </c>
      <c r="Z29" s="37">
        <f>'[7]R-Existing'!Z29</f>
        <v>0</v>
      </c>
      <c r="AA29" s="37">
        <f>'[7]R-Existing'!AA29</f>
        <v>0</v>
      </c>
      <c r="AB29" s="37">
        <f>'[7]R-Existing'!AB29</f>
        <v>0</v>
      </c>
      <c r="AC29" s="37">
        <f>'[7]R-Existing'!AC29</f>
        <v>66</v>
      </c>
      <c r="AD29" s="37">
        <f>'[7]R-Existing'!AD29</f>
        <v>0</v>
      </c>
      <c r="AE29" s="47">
        <f>'[7]R-Existing'!AE29</f>
        <v>9.6699999999999994E-2</v>
      </c>
      <c r="AF29" s="37">
        <f>'[7]R-Existing'!AF29</f>
        <v>119.54767399999994</v>
      </c>
      <c r="AG29" s="37">
        <f>'[7]R-Existing'!AG29</f>
        <v>0</v>
      </c>
      <c r="AH29" s="37">
        <f>'[7]R-Existing'!AH29</f>
        <v>0</v>
      </c>
      <c r="AI29" s="37">
        <f>'[7]R-Existing'!AI29</f>
        <v>15</v>
      </c>
      <c r="AJ29" s="37">
        <f>'[7]R-Existing'!AJ29</f>
        <v>3826.74</v>
      </c>
      <c r="AK29" s="37">
        <f>'[7]R-Existing'!AK29</f>
        <v>0</v>
      </c>
      <c r="AL29" s="37">
        <f>'[7]R-Existing'!AL29</f>
        <v>0</v>
      </c>
      <c r="AM29" s="37">
        <f>'[7]R-Existing'!AM29</f>
        <v>0</v>
      </c>
      <c r="AN29" s="37">
        <f>'[7]R-Existing'!AN29</f>
        <v>0</v>
      </c>
      <c r="AO29" s="37"/>
      <c r="AP29" s="37"/>
      <c r="AQ29" s="37"/>
      <c r="AR29" s="37"/>
    </row>
    <row r="30" spans="1:44" x14ac:dyDescent="0.2">
      <c r="A30" s="1">
        <f t="shared" si="2"/>
        <v>10</v>
      </c>
      <c r="B30" s="101">
        <f t="shared" si="1"/>
        <v>43769</v>
      </c>
      <c r="C30" s="37">
        <f>'[7]R-Existing'!C30</f>
        <v>59558.599999999984</v>
      </c>
      <c r="D30" s="37">
        <f>'[7]R-Existing'!D30</f>
        <v>1326262.25</v>
      </c>
      <c r="E30" s="37">
        <f>'[7]R-Existing'!E30</f>
        <v>0</v>
      </c>
      <c r="F30" s="37">
        <f>'[7]R-Existing'!F30</f>
        <v>0</v>
      </c>
      <c r="G30" s="37">
        <f>'[7]R-Existing'!G30</f>
        <v>78</v>
      </c>
      <c r="H30" s="37">
        <f>'[7]R-Existing'!H30</f>
        <v>38530.670000000006</v>
      </c>
      <c r="I30" s="37">
        <f>'[7]R-Existing'!I30</f>
        <v>7.3699999999998909</v>
      </c>
      <c r="J30" s="37">
        <f>'[7]R-Existing'!J30</f>
        <v>38538.040000000008</v>
      </c>
      <c r="K30" s="37">
        <f>'[7]R-Existing'!K30</f>
        <v>208.74000000000012</v>
      </c>
      <c r="L30" s="37">
        <f>'[7]R-Existing'!L30</f>
        <v>216.11</v>
      </c>
      <c r="M30" s="37">
        <f>'[7]R-Existing'!M30</f>
        <v>19760</v>
      </c>
      <c r="N30" s="37">
        <f>'[7]R-Existing'!N30</f>
        <v>0</v>
      </c>
      <c r="O30" s="37">
        <f>'[7]R-Existing'!O30</f>
        <v>5846.1900000000005</v>
      </c>
      <c r="P30" s="37">
        <f>'[7]R-Existing'!P30</f>
        <v>195.93</v>
      </c>
      <c r="Q30" s="37">
        <f>'[7]R-Existing'!Q30</f>
        <v>5650.26</v>
      </c>
      <c r="R30" s="37">
        <f>'[7]R-Existing'!R30</f>
        <v>20.18</v>
      </c>
      <c r="S30" s="37">
        <f>'[7]R-Existing'!S30</f>
        <v>32880.409999999996</v>
      </c>
      <c r="T30" s="37">
        <f>'[7]R-Existing'!T30</f>
        <v>32900.589999999997</v>
      </c>
      <c r="U30" s="37">
        <f>'[7]R-Existing'!U30</f>
        <v>1</v>
      </c>
      <c r="V30" s="37">
        <f>'[7]R-Existing'!V30</f>
        <v>310.55237233333338</v>
      </c>
      <c r="W30" s="37">
        <f>'[7]R-Existing'!W30</f>
        <v>0</v>
      </c>
      <c r="X30" s="37">
        <f>'[7]R-Existing'!X30</f>
        <v>209</v>
      </c>
      <c r="Y30" s="37">
        <f>'[7]R-Existing'!Y30</f>
        <v>0</v>
      </c>
      <c r="Z30" s="37">
        <f>'[7]R-Existing'!Z30</f>
        <v>0</v>
      </c>
      <c r="AA30" s="37">
        <f>'[7]R-Existing'!AA30</f>
        <v>0</v>
      </c>
      <c r="AB30" s="37">
        <f>'[7]R-Existing'!AB30</f>
        <v>0</v>
      </c>
      <c r="AC30" s="37">
        <f>'[7]R-Existing'!AC30</f>
        <v>65</v>
      </c>
      <c r="AD30" s="37">
        <f>'[7]R-Existing'!AD30</f>
        <v>0</v>
      </c>
      <c r="AE30" s="47">
        <f>'[7]R-Existing'!AE30</f>
        <v>9.6699999999999994E-2</v>
      </c>
      <c r="AF30" s="37">
        <f>'[7]R-Existing'!AF30</f>
        <v>101.80465566666663</v>
      </c>
      <c r="AG30" s="37">
        <f>'[7]R-Existing'!AG30</f>
        <v>0</v>
      </c>
      <c r="AH30" s="37">
        <f>'[7]R-Existing'!AH30</f>
        <v>0</v>
      </c>
      <c r="AI30" s="37">
        <f>'[7]R-Existing'!AI30</f>
        <v>13</v>
      </c>
      <c r="AJ30" s="37">
        <f>'[7]R-Existing'!AJ30</f>
        <v>3129.19</v>
      </c>
      <c r="AK30" s="37">
        <f>'[7]R-Existing'!AK30</f>
        <v>0</v>
      </c>
      <c r="AL30" s="37">
        <f>'[7]R-Existing'!AL30</f>
        <v>0</v>
      </c>
      <c r="AM30" s="37">
        <f>'[7]R-Existing'!AM30</f>
        <v>0</v>
      </c>
      <c r="AN30" s="37">
        <f>'[7]R-Existing'!AN30</f>
        <v>0</v>
      </c>
      <c r="AO30" s="37"/>
      <c r="AP30" s="37"/>
      <c r="AQ30" s="37"/>
      <c r="AR30" s="37"/>
    </row>
    <row r="31" spans="1:44" x14ac:dyDescent="0.2">
      <c r="A31" s="1">
        <f t="shared" si="2"/>
        <v>11</v>
      </c>
      <c r="B31" s="101">
        <f t="shared" si="1"/>
        <v>43799</v>
      </c>
      <c r="C31" s="37">
        <f>'[7]R-Existing'!C31</f>
        <v>39794.720000000001</v>
      </c>
      <c r="D31" s="37">
        <f>'[7]R-Existing'!D31</f>
        <v>1366056.97</v>
      </c>
      <c r="E31" s="37">
        <f>'[7]R-Existing'!E31</f>
        <v>0</v>
      </c>
      <c r="F31" s="37">
        <f>'[7]R-Existing'!F31</f>
        <v>0</v>
      </c>
      <c r="G31" s="37">
        <f>'[7]R-Existing'!G31</f>
        <v>74</v>
      </c>
      <c r="H31" s="37">
        <f>'[7]R-Existing'!H31</f>
        <v>32880.410000000003</v>
      </c>
      <c r="I31" s="37">
        <f>'[7]R-Existing'!I31</f>
        <v>20.180000000000177</v>
      </c>
      <c r="J31" s="37">
        <f>'[7]R-Existing'!J31</f>
        <v>32900.589999999997</v>
      </c>
      <c r="K31" s="37">
        <f>'[7]R-Existing'!K31</f>
        <v>178.22999999999979</v>
      </c>
      <c r="L31" s="37">
        <f>'[7]R-Existing'!L31</f>
        <v>198.40999999999997</v>
      </c>
      <c r="M31" s="37">
        <f>'[7]R-Existing'!M31</f>
        <v>17860</v>
      </c>
      <c r="N31" s="37">
        <f>'[7]R-Existing'!N31</f>
        <v>0</v>
      </c>
      <c r="O31" s="37">
        <f>'[7]R-Existing'!O31</f>
        <v>3966.16</v>
      </c>
      <c r="P31" s="37">
        <f>'[7]R-Existing'!P31</f>
        <v>136.60000000000002</v>
      </c>
      <c r="Q31" s="37">
        <f>'[7]R-Existing'!Q31</f>
        <v>3829.5599999999995</v>
      </c>
      <c r="R31" s="37">
        <f>'[7]R-Existing'!R31</f>
        <v>61.81</v>
      </c>
      <c r="S31" s="37">
        <f>'[7]R-Existing'!S31</f>
        <v>29050.85</v>
      </c>
      <c r="T31" s="37">
        <f>'[7]R-Existing'!T31</f>
        <v>29112.66</v>
      </c>
      <c r="U31" s="37">
        <f>'[7]R-Existing'!U31</f>
        <v>1</v>
      </c>
      <c r="V31" s="37">
        <f>'[7]R-Existing'!V31</f>
        <v>265.12392108333324</v>
      </c>
      <c r="W31" s="37">
        <f>'[7]R-Existing'!W31</f>
        <v>0</v>
      </c>
      <c r="X31" s="37">
        <f>'[7]R-Existing'!X31</f>
        <v>209</v>
      </c>
      <c r="Y31" s="37">
        <f>'[7]R-Existing'!Y31</f>
        <v>0</v>
      </c>
      <c r="Z31" s="37">
        <f>'[7]R-Existing'!Z31</f>
        <v>0</v>
      </c>
      <c r="AA31" s="37">
        <f>'[7]R-Existing'!AA31</f>
        <v>0</v>
      </c>
      <c r="AB31" s="37">
        <f>'[7]R-Existing'!AB31</f>
        <v>0</v>
      </c>
      <c r="AC31" s="37">
        <f>'[7]R-Existing'!AC31</f>
        <v>65</v>
      </c>
      <c r="AD31" s="37">
        <f>'[7]R-Existing'!AD31</f>
        <v>0</v>
      </c>
      <c r="AE31" s="47">
        <f>'[7]R-Existing'!AE31</f>
        <v>9.6699999999999994E-2</v>
      </c>
      <c r="AF31" s="37">
        <f>'[7]R-Existing'!AF31</f>
        <v>86.912391916666621</v>
      </c>
      <c r="AG31" s="37">
        <f>'[7]R-Existing'!AG31</f>
        <v>0</v>
      </c>
      <c r="AH31" s="37">
        <f>'[7]R-Existing'!AH31</f>
        <v>0</v>
      </c>
      <c r="AI31" s="37">
        <f>'[7]R-Existing'!AI31</f>
        <v>9</v>
      </c>
      <c r="AJ31" s="37">
        <f>'[7]R-Existing'!AJ31</f>
        <v>2128</v>
      </c>
      <c r="AK31" s="37">
        <f>'[7]R-Existing'!AK31</f>
        <v>0</v>
      </c>
      <c r="AL31" s="37">
        <f>'[7]R-Existing'!AL31</f>
        <v>0</v>
      </c>
      <c r="AM31" s="37">
        <f>'[7]R-Existing'!AM31</f>
        <v>0</v>
      </c>
      <c r="AN31" s="37">
        <f>'[7]R-Existing'!AN31</f>
        <v>0</v>
      </c>
      <c r="AO31" s="37"/>
      <c r="AP31" s="37"/>
      <c r="AQ31" s="37"/>
      <c r="AR31" s="37"/>
    </row>
    <row r="32" spans="1:44" x14ac:dyDescent="0.2">
      <c r="A32" s="1">
        <f t="shared" si="2"/>
        <v>12</v>
      </c>
      <c r="B32" s="101">
        <f t="shared" si="1"/>
        <v>43830</v>
      </c>
      <c r="C32" s="37">
        <f>'[7]R-Existing'!C32</f>
        <v>35399.670000000006</v>
      </c>
      <c r="D32" s="37">
        <f>'[7]R-Existing'!D32</f>
        <v>1401456.6399999999</v>
      </c>
      <c r="E32" s="37">
        <f>'[7]R-Existing'!E32</f>
        <v>0</v>
      </c>
      <c r="F32" s="37">
        <f>'[7]R-Existing'!F32</f>
        <v>0</v>
      </c>
      <c r="G32" s="37">
        <f>'[7]R-Existing'!G32</f>
        <v>53</v>
      </c>
      <c r="H32" s="37">
        <f>'[7]R-Existing'!H32</f>
        <v>29050.85</v>
      </c>
      <c r="I32" s="37">
        <f>'[7]R-Existing'!I32</f>
        <v>61.810000000000059</v>
      </c>
      <c r="J32" s="37">
        <f>'[7]R-Existing'!J32</f>
        <v>29112.66</v>
      </c>
      <c r="K32" s="37">
        <f>'[7]R-Existing'!K32</f>
        <v>157.69999999999993</v>
      </c>
      <c r="L32" s="37">
        <f>'[7]R-Existing'!L32</f>
        <v>219.51</v>
      </c>
      <c r="M32" s="37">
        <f>'[7]R-Existing'!M32</f>
        <v>13471</v>
      </c>
      <c r="N32" s="37">
        <f>'[7]R-Existing'!N32</f>
        <v>0</v>
      </c>
      <c r="O32" s="37">
        <f>'[7]R-Existing'!O32</f>
        <v>4032.99</v>
      </c>
      <c r="P32" s="37">
        <f>'[7]R-Existing'!P32</f>
        <v>203.97</v>
      </c>
      <c r="Q32" s="37">
        <f>'[7]R-Existing'!Q32</f>
        <v>3829.0200000000004</v>
      </c>
      <c r="R32" s="37">
        <f>'[7]R-Existing'!R32</f>
        <v>15.54</v>
      </c>
      <c r="S32" s="37">
        <f>'[7]R-Existing'!S32</f>
        <v>25221.83</v>
      </c>
      <c r="T32" s="37">
        <f>'[7]R-Existing'!T32</f>
        <v>25237.37</v>
      </c>
      <c r="U32" s="37">
        <f>'[7]R-Existing'!U32</f>
        <v>1</v>
      </c>
      <c r="V32" s="37">
        <f>'[7]R-Existing'!V32</f>
        <v>234.59951849999996</v>
      </c>
      <c r="W32" s="37">
        <f>'[7]R-Existing'!W32</f>
        <v>0</v>
      </c>
      <c r="X32" s="37">
        <f>'[7]R-Existing'!X32</f>
        <v>209</v>
      </c>
      <c r="Y32" s="37">
        <f>'[7]R-Existing'!Y32</f>
        <v>0</v>
      </c>
      <c r="Z32" s="37">
        <f>'[7]R-Existing'!Z32</f>
        <v>0</v>
      </c>
      <c r="AA32" s="37">
        <f>'[7]R-Existing'!AA32</f>
        <v>0</v>
      </c>
      <c r="AB32" s="37">
        <f>'[7]R-Existing'!AB32</f>
        <v>0</v>
      </c>
      <c r="AC32" s="37">
        <f>'[7]R-Existing'!AC32</f>
        <v>44</v>
      </c>
      <c r="AD32" s="37">
        <f>'[7]R-Existing'!AD32</f>
        <v>0</v>
      </c>
      <c r="AE32" s="47">
        <f>'[7]R-Existing'!AE32</f>
        <v>9.6699999999999994E-2</v>
      </c>
      <c r="AF32" s="37">
        <f>'[7]R-Existing'!AF32</f>
        <v>76.905943499999964</v>
      </c>
      <c r="AG32" s="37">
        <f>'[7]R-Existing'!AG32</f>
        <v>0</v>
      </c>
      <c r="AH32" s="37">
        <f>'[7]R-Existing'!AH32</f>
        <v>0</v>
      </c>
      <c r="AI32" s="37">
        <f>'[7]R-Existing'!AI32</f>
        <v>9</v>
      </c>
      <c r="AJ32" s="37">
        <f>'[7]R-Existing'!AJ32</f>
        <v>2151.9899999999998</v>
      </c>
      <c r="AK32" s="37">
        <f>'[7]R-Existing'!AK32</f>
        <v>0</v>
      </c>
      <c r="AL32" s="37">
        <f>'[7]R-Existing'!AL32</f>
        <v>0</v>
      </c>
      <c r="AM32" s="37">
        <f>'[7]R-Existing'!AM32</f>
        <v>0</v>
      </c>
      <c r="AN32" s="37">
        <f>'[7]R-Existing'!AN32</f>
        <v>0</v>
      </c>
      <c r="AO32" s="37"/>
      <c r="AP32" s="37"/>
      <c r="AQ32" s="37"/>
      <c r="AR32" s="37"/>
    </row>
    <row r="33" spans="1:44" x14ac:dyDescent="0.2">
      <c r="A33" s="1">
        <f t="shared" si="2"/>
        <v>1</v>
      </c>
      <c r="B33" s="101">
        <f t="shared" si="1"/>
        <v>43861</v>
      </c>
      <c r="C33" s="37">
        <f>'[7]R-Existing'!C33</f>
        <v>40477.489999999991</v>
      </c>
      <c r="D33" s="37">
        <f>'[7]R-Existing'!D33</f>
        <v>1441934.13</v>
      </c>
      <c r="E33" s="37">
        <f>'[7]R-Existing'!E33</f>
        <v>0</v>
      </c>
      <c r="F33" s="37">
        <f>'[7]R-Existing'!F33</f>
        <v>0</v>
      </c>
      <c r="G33" s="37">
        <f>'[7]R-Existing'!G33</f>
        <v>37</v>
      </c>
      <c r="H33" s="37">
        <f>'[7]R-Existing'!H33</f>
        <v>25221.83</v>
      </c>
      <c r="I33" s="37">
        <f>'[7]R-Existing'!I33</f>
        <v>15.540000000000013</v>
      </c>
      <c r="J33" s="37">
        <f>'[7]R-Existing'!J33</f>
        <v>25237.37</v>
      </c>
      <c r="K33" s="37">
        <f>'[7]R-Existing'!K33</f>
        <v>136.69999999999999</v>
      </c>
      <c r="L33" s="37">
        <f>'[7]R-Existing'!L33</f>
        <v>152.23999999999998</v>
      </c>
      <c r="M33" s="37">
        <f>'[7]R-Existing'!M33</f>
        <v>8265</v>
      </c>
      <c r="N33" s="37">
        <f>'[7]R-Existing'!N33</f>
        <v>0</v>
      </c>
      <c r="O33" s="37">
        <f>'[7]R-Existing'!O33</f>
        <v>497.13</v>
      </c>
      <c r="P33" s="37">
        <f>'[7]R-Existing'!P33</f>
        <v>7.78</v>
      </c>
      <c r="Q33" s="37">
        <f>'[7]R-Existing'!Q33</f>
        <v>489.34999999999997</v>
      </c>
      <c r="R33" s="37">
        <f>'[7]R-Existing'!R33</f>
        <v>144.45999999999998</v>
      </c>
      <c r="S33" s="37">
        <f>'[7]R-Existing'!S33</f>
        <v>24732.48</v>
      </c>
      <c r="T33" s="37">
        <f>'[7]R-Existing'!T33</f>
        <v>24876.94</v>
      </c>
      <c r="U33" s="37">
        <f>'[7]R-Existing'!U33</f>
        <v>1</v>
      </c>
      <c r="V33" s="37">
        <f>'[7]R-Existing'!V33</f>
        <v>203.37113991666664</v>
      </c>
      <c r="W33" s="37">
        <f>'[7]R-Existing'!W33</f>
        <v>0</v>
      </c>
      <c r="X33" s="37">
        <f>'[7]R-Existing'!X33</f>
        <v>209</v>
      </c>
      <c r="Y33" s="37">
        <f>'[7]R-Existing'!Y33</f>
        <v>0</v>
      </c>
      <c r="Z33" s="37">
        <f>'[7]R-Existing'!Z33</f>
        <v>0</v>
      </c>
      <c r="AA33" s="37">
        <f>'[7]R-Existing'!AA33</f>
        <v>0</v>
      </c>
      <c r="AB33" s="37">
        <f>'[7]R-Existing'!AB33</f>
        <v>0</v>
      </c>
      <c r="AC33" s="37">
        <f>'[7]R-Existing'!AC33</f>
        <v>35</v>
      </c>
      <c r="AD33" s="37">
        <f>'[7]R-Existing'!AD33</f>
        <v>0</v>
      </c>
      <c r="AE33" s="47">
        <f>'[7]R-Existing'!AE33</f>
        <v>9.6699999999999994E-2</v>
      </c>
      <c r="AF33" s="37">
        <f>'[7]R-Existing'!AF33</f>
        <v>66.668719083333301</v>
      </c>
      <c r="AG33" s="37">
        <f>'[7]R-Existing'!AG33</f>
        <v>0</v>
      </c>
      <c r="AH33" s="37">
        <f>'[7]R-Existing'!AH33</f>
        <v>0</v>
      </c>
      <c r="AI33" s="37">
        <f>'[7]R-Existing'!AI33</f>
        <v>2</v>
      </c>
      <c r="AJ33" s="37">
        <f>'[7]R-Existing'!AJ33</f>
        <v>266</v>
      </c>
      <c r="AK33" s="37">
        <f>'[7]R-Existing'!AK33</f>
        <v>0</v>
      </c>
      <c r="AL33" s="37">
        <f>'[7]R-Existing'!AL33</f>
        <v>0</v>
      </c>
      <c r="AM33" s="37">
        <f>'[7]R-Existing'!AM33</f>
        <v>0</v>
      </c>
      <c r="AN33" s="37">
        <f>'[7]R-Existing'!AN33</f>
        <v>0</v>
      </c>
      <c r="AO33" s="37"/>
      <c r="AP33" s="37"/>
      <c r="AQ33" s="37"/>
      <c r="AR33" s="37"/>
    </row>
    <row r="34" spans="1:44" x14ac:dyDescent="0.2">
      <c r="A34" s="1">
        <f t="shared" si="2"/>
        <v>2</v>
      </c>
      <c r="B34" s="101">
        <f t="shared" si="1"/>
        <v>43890</v>
      </c>
      <c r="C34" s="37">
        <f>'[7]R-Existing'!C34</f>
        <v>45551.369999999988</v>
      </c>
      <c r="D34" s="37">
        <f>'[7]R-Existing'!D34</f>
        <v>1487485.4999999998</v>
      </c>
      <c r="E34" s="37">
        <f>'[7]R-Existing'!E34</f>
        <v>0</v>
      </c>
      <c r="F34" s="37">
        <f>'[7]R-Existing'!F34</f>
        <v>0</v>
      </c>
      <c r="G34" s="37">
        <f>'[7]R-Existing'!G34</f>
        <v>29</v>
      </c>
      <c r="H34" s="37">
        <f>'[7]R-Existing'!H34</f>
        <v>24732.48</v>
      </c>
      <c r="I34" s="37">
        <f>'[7]R-Existing'!I34</f>
        <v>144.4600000000006</v>
      </c>
      <c r="J34" s="37">
        <f>'[7]R-Existing'!J34</f>
        <v>24876.94</v>
      </c>
      <c r="K34" s="37">
        <f>'[7]R-Existing'!K34</f>
        <v>134.7499999999994</v>
      </c>
      <c r="L34" s="37">
        <f>'[7]R-Existing'!L34</f>
        <v>279.21000000000004</v>
      </c>
      <c r="M34" s="37">
        <f>'[7]R-Existing'!M34</f>
        <v>7657</v>
      </c>
      <c r="N34" s="37">
        <f>'[7]R-Existing'!N34</f>
        <v>0</v>
      </c>
      <c r="O34" s="37">
        <f>'[7]R-Existing'!O34</f>
        <v>2850</v>
      </c>
      <c r="P34" s="37">
        <f>'[7]R-Existing'!P34</f>
        <v>231.71000000000004</v>
      </c>
      <c r="Q34" s="37">
        <f>'[7]R-Existing'!Q34</f>
        <v>2618.29</v>
      </c>
      <c r="R34" s="37">
        <f>'[7]R-Existing'!R34</f>
        <v>47.5</v>
      </c>
      <c r="S34" s="37">
        <f>'[7]R-Existing'!S34</f>
        <v>22114.190000000002</v>
      </c>
      <c r="T34" s="37">
        <f>'[7]R-Existing'!T34</f>
        <v>22161.69</v>
      </c>
      <c r="U34" s="37">
        <f>'[7]R-Existing'!U34</f>
        <v>1</v>
      </c>
      <c r="V34" s="37">
        <f>'[7]R-Existing'!V34</f>
        <v>200.46667483333329</v>
      </c>
      <c r="W34" s="37">
        <f>'[7]R-Existing'!W34</f>
        <v>0</v>
      </c>
      <c r="X34" s="37">
        <f>'[7]R-Existing'!X34</f>
        <v>209</v>
      </c>
      <c r="Y34" s="37">
        <f>'[7]R-Existing'!Y34</f>
        <v>0</v>
      </c>
      <c r="Z34" s="37">
        <f>'[7]R-Existing'!Z34</f>
        <v>0</v>
      </c>
      <c r="AA34" s="37">
        <f>'[7]R-Existing'!AA34</f>
        <v>0</v>
      </c>
      <c r="AB34" s="37">
        <f>'[7]R-Existing'!AB34</f>
        <v>0</v>
      </c>
      <c r="AC34" s="37">
        <f>'[7]R-Existing'!AC34</f>
        <v>23</v>
      </c>
      <c r="AD34" s="37">
        <f>'[7]R-Existing'!AD34</f>
        <v>0</v>
      </c>
      <c r="AE34" s="47">
        <f>'[7]R-Existing'!AE34</f>
        <v>9.6699999999999994E-2</v>
      </c>
      <c r="AF34" s="37">
        <f>'[7]R-Existing'!AF34</f>
        <v>65.716583166666638</v>
      </c>
      <c r="AG34" s="37">
        <f>'[7]R-Existing'!AG34</f>
        <v>0</v>
      </c>
      <c r="AH34" s="37">
        <f>'[7]R-Existing'!AH34</f>
        <v>0</v>
      </c>
      <c r="AI34" s="37">
        <f>'[7]R-Existing'!AI34</f>
        <v>6</v>
      </c>
      <c r="AJ34" s="37">
        <f>'[7]R-Existing'!AJ34</f>
        <v>1596</v>
      </c>
      <c r="AK34" s="37">
        <f>'[7]R-Existing'!AK34</f>
        <v>0</v>
      </c>
      <c r="AL34" s="37">
        <f>'[7]R-Existing'!AL34</f>
        <v>0</v>
      </c>
      <c r="AM34" s="37">
        <f>'[7]R-Existing'!AM34</f>
        <v>0</v>
      </c>
      <c r="AN34" s="37">
        <f>'[7]R-Existing'!AN34</f>
        <v>0</v>
      </c>
      <c r="AO34" s="37"/>
      <c r="AP34" s="37"/>
      <c r="AQ34" s="37"/>
      <c r="AR34" s="37"/>
    </row>
    <row r="35" spans="1:44" x14ac:dyDescent="0.2">
      <c r="A35" s="1">
        <f t="shared" si="2"/>
        <v>3</v>
      </c>
      <c r="B35" s="101">
        <f t="shared" si="1"/>
        <v>43921</v>
      </c>
      <c r="C35" s="37">
        <f>'[7]R-Existing'!C35</f>
        <v>57330.229999999996</v>
      </c>
      <c r="D35" s="37">
        <f>'[7]R-Existing'!D35</f>
        <v>1544815.7299999997</v>
      </c>
      <c r="E35" s="37">
        <f>'[7]R-Existing'!E35</f>
        <v>0</v>
      </c>
      <c r="F35" s="37">
        <f>'[7]R-Existing'!F35</f>
        <v>0</v>
      </c>
      <c r="G35" s="37">
        <f>'[7]R-Existing'!G35</f>
        <v>41</v>
      </c>
      <c r="H35" s="37">
        <f>'[7]R-Existing'!H35</f>
        <v>22114.190000000002</v>
      </c>
      <c r="I35" s="37">
        <f>'[7]R-Existing'!I35</f>
        <v>47.500000000000483</v>
      </c>
      <c r="J35" s="37">
        <f>'[7]R-Existing'!J35</f>
        <v>22161.69</v>
      </c>
      <c r="K35" s="37">
        <f>'[7]R-Existing'!K35</f>
        <v>120.02999999999952</v>
      </c>
      <c r="L35" s="37">
        <f>'[7]R-Existing'!L35</f>
        <v>167.53000000000003</v>
      </c>
      <c r="M35" s="37">
        <f>'[7]R-Existing'!M35</f>
        <v>10165</v>
      </c>
      <c r="N35" s="37">
        <f>'[7]R-Existing'!N35</f>
        <v>0</v>
      </c>
      <c r="O35" s="37">
        <f>'[7]R-Existing'!O35</f>
        <v>2319.77</v>
      </c>
      <c r="P35" s="37">
        <f>'[7]R-Existing'!P35</f>
        <v>97.009999999999991</v>
      </c>
      <c r="Q35" s="37">
        <f>'[7]R-Existing'!Q35</f>
        <v>2222.7600000000002</v>
      </c>
      <c r="R35" s="37">
        <f>'[7]R-Existing'!R35</f>
        <v>70.52</v>
      </c>
      <c r="S35" s="37">
        <f>'[7]R-Existing'!S35</f>
        <v>19891.43</v>
      </c>
      <c r="T35" s="37">
        <f>'[7]R-Existing'!T35</f>
        <v>19961.949999999997</v>
      </c>
      <c r="U35" s="37">
        <f>'[7]R-Existing'!U35</f>
        <v>1</v>
      </c>
      <c r="V35" s="37">
        <f>'[7]R-Existing'!V35</f>
        <v>178.58628524999997</v>
      </c>
      <c r="W35" s="37">
        <f>'[7]R-Existing'!W35</f>
        <v>0</v>
      </c>
      <c r="X35" s="37">
        <f>'[7]R-Existing'!X35</f>
        <v>209</v>
      </c>
      <c r="Y35" s="37">
        <f>'[7]R-Existing'!Y35</f>
        <v>0</v>
      </c>
      <c r="Z35" s="37">
        <f>'[7]R-Existing'!Z35</f>
        <v>0</v>
      </c>
      <c r="AA35" s="37">
        <f>'[7]R-Existing'!AA35</f>
        <v>0</v>
      </c>
      <c r="AB35" s="37">
        <f>'[7]R-Existing'!AB35</f>
        <v>0</v>
      </c>
      <c r="AC35" s="37">
        <f>'[7]R-Existing'!AC35</f>
        <v>35</v>
      </c>
      <c r="AD35" s="37">
        <f>'[7]R-Existing'!AD35</f>
        <v>0</v>
      </c>
      <c r="AE35" s="47">
        <f>'[7]R-Existing'!AE35</f>
        <v>9.6699999999999994E-2</v>
      </c>
      <c r="AF35" s="37">
        <f>'[7]R-Existing'!AF35</f>
        <v>58.543797749999968</v>
      </c>
      <c r="AG35" s="37">
        <f>'[7]R-Existing'!AG35</f>
        <v>0</v>
      </c>
      <c r="AH35" s="37">
        <f>'[7]R-Existing'!AH35</f>
        <v>0</v>
      </c>
      <c r="AI35" s="37">
        <f>'[7]R-Existing'!AI35</f>
        <v>6</v>
      </c>
      <c r="AJ35" s="37">
        <f>'[7]R-Existing'!AJ35</f>
        <v>1065.77</v>
      </c>
      <c r="AK35" s="37">
        <f>'[7]R-Existing'!AK35</f>
        <v>0</v>
      </c>
      <c r="AL35" s="37">
        <f>'[7]R-Existing'!AL35</f>
        <v>0</v>
      </c>
      <c r="AM35" s="37">
        <f>'[7]R-Existing'!AM35</f>
        <v>0</v>
      </c>
      <c r="AN35" s="37">
        <f>'[7]R-Existing'!AN35</f>
        <v>0</v>
      </c>
      <c r="AO35" s="37"/>
      <c r="AP35" s="37"/>
      <c r="AQ35" s="37"/>
      <c r="AR35" s="37"/>
    </row>
    <row r="36" spans="1:44" x14ac:dyDescent="0.2">
      <c r="A36" s="1">
        <f t="shared" si="2"/>
        <v>4</v>
      </c>
      <c r="B36" s="101">
        <f t="shared" si="1"/>
        <v>43951</v>
      </c>
      <c r="C36" s="37">
        <f>'[7]R-Existing'!C36</f>
        <v>58748.120000000024</v>
      </c>
      <c r="D36" s="37">
        <f>'[7]R-Existing'!D36</f>
        <v>1603563.8499999999</v>
      </c>
      <c r="E36" s="37">
        <f>'[7]R-Existing'!E36</f>
        <v>0</v>
      </c>
      <c r="F36" s="37">
        <f>'[7]R-Existing'!F36</f>
        <v>0</v>
      </c>
      <c r="G36" s="37">
        <f>'[7]R-Existing'!G36</f>
        <v>41</v>
      </c>
      <c r="H36" s="37">
        <f>'[7]R-Existing'!H36</f>
        <v>19891.43</v>
      </c>
      <c r="I36" s="37">
        <f>'[7]R-Existing'!I36</f>
        <v>70.519999999998674</v>
      </c>
      <c r="J36" s="37">
        <f>'[7]R-Existing'!J36</f>
        <v>19961.949999999997</v>
      </c>
      <c r="K36" s="37">
        <f>'[7]R-Existing'!K36</f>
        <v>108.13000000000133</v>
      </c>
      <c r="L36" s="37">
        <f>'[7]R-Existing'!L36</f>
        <v>178.65000000000003</v>
      </c>
      <c r="M36" s="37">
        <f>'[7]R-Existing'!M36</f>
        <v>9899</v>
      </c>
      <c r="N36" s="37">
        <f>'[7]R-Existing'!N36</f>
        <v>0</v>
      </c>
      <c r="O36" s="37">
        <f>'[7]R-Existing'!O36</f>
        <v>1721.3400000000001</v>
      </c>
      <c r="P36" s="37">
        <f>'[7]R-Existing'!P36</f>
        <v>141.44000000000003</v>
      </c>
      <c r="Q36" s="37">
        <f>'[7]R-Existing'!Q36</f>
        <v>1579.9</v>
      </c>
      <c r="R36" s="37">
        <f>'[7]R-Existing'!R36</f>
        <v>37.21</v>
      </c>
      <c r="S36" s="37">
        <f>'[7]R-Existing'!S36</f>
        <v>18311.53</v>
      </c>
      <c r="T36" s="37">
        <f>'[7]R-Existing'!T36</f>
        <v>18348.740000000002</v>
      </c>
      <c r="U36" s="37">
        <f>'[7]R-Existing'!U36</f>
        <v>1</v>
      </c>
      <c r="V36" s="37">
        <f>'[7]R-Existing'!V36</f>
        <v>160.86004708333328</v>
      </c>
      <c r="W36" s="37">
        <f>'[7]R-Existing'!W36</f>
        <v>0</v>
      </c>
      <c r="X36" s="37">
        <f>'[7]R-Existing'!X36</f>
        <v>209</v>
      </c>
      <c r="Y36" s="37">
        <f>'[7]R-Existing'!Y36</f>
        <v>0</v>
      </c>
      <c r="Z36" s="37">
        <f>'[7]R-Existing'!Z36</f>
        <v>0</v>
      </c>
      <c r="AA36" s="37">
        <f>'[7]R-Existing'!AA36</f>
        <v>0</v>
      </c>
      <c r="AB36" s="37">
        <f>'[7]R-Existing'!AB36</f>
        <v>0</v>
      </c>
      <c r="AC36" s="37">
        <f>'[7]R-Existing'!AC36</f>
        <v>36</v>
      </c>
      <c r="AD36" s="37">
        <f>'[7]R-Existing'!AD36</f>
        <v>0</v>
      </c>
      <c r="AE36" s="47">
        <f>'[7]R-Existing'!AE36</f>
        <v>9.6699999999999994E-2</v>
      </c>
      <c r="AF36" s="37">
        <f>'[7]R-Existing'!AF36</f>
        <v>52.732817916666633</v>
      </c>
      <c r="AG36" s="37">
        <f>'[7]R-Existing'!AG36</f>
        <v>0</v>
      </c>
      <c r="AH36" s="37">
        <f>'[7]R-Existing'!AH36</f>
        <v>0</v>
      </c>
      <c r="AI36" s="37">
        <f>'[7]R-Existing'!AI36</f>
        <v>5</v>
      </c>
      <c r="AJ36" s="37">
        <f>'[7]R-Existing'!AJ36</f>
        <v>798</v>
      </c>
      <c r="AK36" s="37">
        <f>'[7]R-Existing'!AK36</f>
        <v>0</v>
      </c>
      <c r="AL36" s="37">
        <f>'[7]R-Existing'!AL36</f>
        <v>0</v>
      </c>
      <c r="AM36" s="37">
        <f>'[7]R-Existing'!AM36</f>
        <v>0</v>
      </c>
      <c r="AN36" s="37">
        <f>'[7]R-Existing'!AN36</f>
        <v>0</v>
      </c>
      <c r="AO36" s="37"/>
      <c r="AP36" s="37"/>
      <c r="AQ36" s="37"/>
      <c r="AR36" s="37"/>
    </row>
    <row r="37" spans="1:44" x14ac:dyDescent="0.2">
      <c r="A37" s="1">
        <f t="shared" si="2"/>
        <v>5</v>
      </c>
      <c r="B37" s="101">
        <f t="shared" si="1"/>
        <v>43982</v>
      </c>
      <c r="C37" s="37">
        <f>'[7]R-Existing'!C37</f>
        <v>64180.049999999967</v>
      </c>
      <c r="D37" s="37">
        <f>'[7]R-Existing'!D37</f>
        <v>1667743.9</v>
      </c>
      <c r="E37" s="37">
        <f>'[7]R-Existing'!E37</f>
        <v>0</v>
      </c>
      <c r="F37" s="37">
        <f>'[7]R-Existing'!F37</f>
        <v>0</v>
      </c>
      <c r="G37" s="37">
        <f>'[7]R-Existing'!G37</f>
        <v>51</v>
      </c>
      <c r="H37" s="37">
        <f>'[7]R-Existing'!H37</f>
        <v>18311.53</v>
      </c>
      <c r="I37" s="37">
        <f>'[7]R-Existing'!I37</f>
        <v>37.209999999999127</v>
      </c>
      <c r="J37" s="37">
        <f>'[7]R-Existing'!J37</f>
        <v>18348.740000000002</v>
      </c>
      <c r="K37" s="37">
        <f>'[7]R-Existing'!K37</f>
        <v>99.380000000000877</v>
      </c>
      <c r="L37" s="37">
        <f>'[7]R-Existing'!L37</f>
        <v>136.59</v>
      </c>
      <c r="M37" s="37">
        <f>'[7]R-Existing'!M37</f>
        <v>11989</v>
      </c>
      <c r="N37" s="37">
        <f>'[7]R-Existing'!N37</f>
        <v>0</v>
      </c>
      <c r="O37" s="37">
        <f>'[7]R-Existing'!O37</f>
        <v>2126.83</v>
      </c>
      <c r="P37" s="37">
        <f>'[7]R-Existing'!P37</f>
        <v>136.59</v>
      </c>
      <c r="Q37" s="37">
        <f>'[7]R-Existing'!Q37</f>
        <v>1990.2399999999998</v>
      </c>
      <c r="R37" s="37">
        <f>'[7]R-Existing'!R37</f>
        <v>0</v>
      </c>
      <c r="S37" s="37">
        <f>'[7]R-Existing'!S37</f>
        <v>16321.29</v>
      </c>
      <c r="T37" s="37">
        <f>'[7]R-Existing'!T37</f>
        <v>16321.29</v>
      </c>
      <c r="U37" s="37">
        <f>'[7]R-Existing'!U37</f>
        <v>1</v>
      </c>
      <c r="V37" s="37">
        <f>'[7]R-Existing'!V37</f>
        <v>147.86026316666667</v>
      </c>
      <c r="W37" s="37">
        <f>'[7]R-Existing'!W37</f>
        <v>0</v>
      </c>
      <c r="X37" s="37">
        <f>'[7]R-Existing'!X37</f>
        <v>209</v>
      </c>
      <c r="Y37" s="37">
        <f>'[7]R-Existing'!Y37</f>
        <v>0</v>
      </c>
      <c r="Z37" s="37">
        <f>'[7]R-Existing'!Z37</f>
        <v>0</v>
      </c>
      <c r="AA37" s="37">
        <f>'[7]R-Existing'!AA37</f>
        <v>0</v>
      </c>
      <c r="AB37" s="37">
        <f>'[7]R-Existing'!AB37</f>
        <v>0</v>
      </c>
      <c r="AC37" s="37">
        <f>'[7]R-Existing'!AC37</f>
        <v>46</v>
      </c>
      <c r="AD37" s="37">
        <f>'[7]R-Existing'!AD37</f>
        <v>0</v>
      </c>
      <c r="AE37" s="47">
        <f>'[7]R-Existing'!AE37</f>
        <v>9.6699999999999994E-2</v>
      </c>
      <c r="AF37" s="37">
        <f>'[7]R-Existing'!AF37</f>
        <v>48.471254833333312</v>
      </c>
      <c r="AG37" s="37">
        <f>'[7]R-Existing'!AG37</f>
        <v>0</v>
      </c>
      <c r="AH37" s="37">
        <f>'[7]R-Existing'!AH37</f>
        <v>0</v>
      </c>
      <c r="AI37" s="37">
        <f>'[7]R-Existing'!AI37</f>
        <v>5</v>
      </c>
      <c r="AJ37" s="37">
        <f>'[7]R-Existing'!AJ37</f>
        <v>1081.83</v>
      </c>
      <c r="AK37" s="37">
        <f>'[7]R-Existing'!AK37</f>
        <v>0</v>
      </c>
      <c r="AL37" s="37">
        <f>'[7]R-Existing'!AL37</f>
        <v>0</v>
      </c>
      <c r="AM37" s="37">
        <f>'[7]R-Existing'!AM37</f>
        <v>0</v>
      </c>
      <c r="AN37" s="37">
        <f>'[7]R-Existing'!AN37</f>
        <v>0</v>
      </c>
      <c r="AO37" s="37"/>
      <c r="AP37" s="37"/>
      <c r="AQ37" s="37"/>
      <c r="AR37" s="37"/>
    </row>
    <row r="38" spans="1:44" x14ac:dyDescent="0.2">
      <c r="A38" s="1">
        <f t="shared" si="2"/>
        <v>6</v>
      </c>
      <c r="B38" s="101">
        <f t="shared" si="1"/>
        <v>44012</v>
      </c>
      <c r="C38" s="37">
        <f>'[7]R-Existing'!C38</f>
        <v>57192.86</v>
      </c>
      <c r="D38" s="37">
        <f>'[7]R-Existing'!D38</f>
        <v>1724936.76</v>
      </c>
      <c r="E38" s="37">
        <f>'[7]R-Existing'!E38</f>
        <v>0</v>
      </c>
      <c r="F38" s="37">
        <f>'[7]R-Existing'!F38</f>
        <v>0</v>
      </c>
      <c r="G38" s="37">
        <f>'[7]R-Existing'!G38</f>
        <v>52</v>
      </c>
      <c r="H38" s="37">
        <f>'[7]R-Existing'!H38</f>
        <v>16321.29</v>
      </c>
      <c r="I38" s="37">
        <f>'[7]R-Existing'!I38</f>
        <v>0</v>
      </c>
      <c r="J38" s="37">
        <f>'[7]R-Existing'!J38</f>
        <v>16321.29</v>
      </c>
      <c r="K38" s="37">
        <f>'[7]R-Existing'!K38</f>
        <v>88.419999999999987</v>
      </c>
      <c r="L38" s="37">
        <f>'[7]R-Existing'!L38</f>
        <v>88.419999999999987</v>
      </c>
      <c r="M38" s="37">
        <f>'[7]R-Existing'!M38</f>
        <v>11932</v>
      </c>
      <c r="N38" s="37">
        <f>'[7]R-Existing'!N38</f>
        <v>0</v>
      </c>
      <c r="O38" s="37">
        <f>'[7]R-Existing'!O38</f>
        <v>1900</v>
      </c>
      <c r="P38" s="37">
        <f>'[7]R-Existing'!P38</f>
        <v>88.419999999999987</v>
      </c>
      <c r="Q38" s="37">
        <f>'[7]R-Existing'!Q38</f>
        <v>1811.5800000000002</v>
      </c>
      <c r="R38" s="37">
        <f>'[7]R-Existing'!R38</f>
        <v>0</v>
      </c>
      <c r="S38" s="37">
        <f>'[7]R-Existing'!S38</f>
        <v>14509.710000000001</v>
      </c>
      <c r="T38" s="37">
        <f>'[7]R-Existing'!T38</f>
        <v>14509.710000000001</v>
      </c>
      <c r="U38" s="37">
        <f>'[7]R-Existing'!U38</f>
        <v>1</v>
      </c>
      <c r="V38" s="37">
        <f>'[7]R-Existing'!V38</f>
        <v>131.52239524999999</v>
      </c>
      <c r="W38" s="37">
        <f>'[7]R-Existing'!W38</f>
        <v>0</v>
      </c>
      <c r="X38" s="37">
        <f>'[7]R-Existing'!X38</f>
        <v>209</v>
      </c>
      <c r="Y38" s="37">
        <f>'[7]R-Existing'!Y38</f>
        <v>0</v>
      </c>
      <c r="Z38" s="37">
        <f>'[7]R-Existing'!Z38</f>
        <v>0</v>
      </c>
      <c r="AA38" s="37">
        <f>'[7]R-Existing'!AA38</f>
        <v>0</v>
      </c>
      <c r="AB38" s="37">
        <f>'[7]R-Existing'!AB38</f>
        <v>0</v>
      </c>
      <c r="AC38" s="37">
        <f>'[7]R-Existing'!AC38</f>
        <v>48</v>
      </c>
      <c r="AD38" s="37">
        <f>'[7]R-Existing'!AD38</f>
        <v>0</v>
      </c>
      <c r="AE38" s="47">
        <f>'[7]R-Existing'!AE38</f>
        <v>9.6699999999999994E-2</v>
      </c>
      <c r="AF38" s="37">
        <f>'[7]R-Existing'!AF38</f>
        <v>43.115407749999981</v>
      </c>
      <c r="AG38" s="37">
        <f>'[7]R-Existing'!AG38</f>
        <v>0</v>
      </c>
      <c r="AH38" s="37">
        <f>'[7]R-Existing'!AH38</f>
        <v>0</v>
      </c>
      <c r="AI38" s="37">
        <f>'[7]R-Existing'!AI38</f>
        <v>4</v>
      </c>
      <c r="AJ38" s="37">
        <f>'[7]R-Existing'!AJ38</f>
        <v>1064</v>
      </c>
      <c r="AK38" s="37">
        <f>'[7]R-Existing'!AK38</f>
        <v>0</v>
      </c>
      <c r="AL38" s="37">
        <f>'[7]R-Existing'!AL38</f>
        <v>0</v>
      </c>
      <c r="AM38" s="37">
        <f>'[7]R-Existing'!AM38</f>
        <v>0</v>
      </c>
      <c r="AN38" s="37">
        <f>'[7]R-Existing'!AN38</f>
        <v>0</v>
      </c>
      <c r="AO38" s="37"/>
      <c r="AP38" s="37"/>
      <c r="AQ38" s="37"/>
      <c r="AR38" s="37"/>
    </row>
    <row r="39" spans="1:44" x14ac:dyDescent="0.2">
      <c r="A39" s="1">
        <f t="shared" si="2"/>
        <v>7</v>
      </c>
      <c r="B39" s="101">
        <f t="shared" si="1"/>
        <v>44043</v>
      </c>
      <c r="C39" s="37">
        <f>'[7]R-Existing'!C39</f>
        <v>50302.139999999992</v>
      </c>
      <c r="D39" s="37">
        <f>'[7]R-Existing'!D39</f>
        <v>1775238.9</v>
      </c>
      <c r="E39" s="37">
        <f>'[7]R-Existing'!E39</f>
        <v>0</v>
      </c>
      <c r="F39" s="37">
        <f>'[7]R-Existing'!F39</f>
        <v>0</v>
      </c>
      <c r="G39" s="37">
        <f>'[7]R-Existing'!G39</f>
        <v>52</v>
      </c>
      <c r="H39" s="37">
        <f>'[7]R-Existing'!H39</f>
        <v>14509.710000000001</v>
      </c>
      <c r="I39" s="37">
        <f>'[7]R-Existing'!I39</f>
        <v>0</v>
      </c>
      <c r="J39" s="37">
        <f>'[7]R-Existing'!J39</f>
        <v>14509.710000000001</v>
      </c>
      <c r="K39" s="37">
        <f>'[7]R-Existing'!K39</f>
        <v>78.59</v>
      </c>
      <c r="L39" s="37">
        <f>'[7]R-Existing'!L39</f>
        <v>78.59</v>
      </c>
      <c r="M39" s="37">
        <f>'[7]R-Existing'!M39</f>
        <v>11666</v>
      </c>
      <c r="N39" s="37">
        <f>'[7]R-Existing'!N39</f>
        <v>0</v>
      </c>
      <c r="O39" s="37">
        <f>'[7]R-Existing'!O39</f>
        <v>1425</v>
      </c>
      <c r="P39" s="37">
        <f>'[7]R-Existing'!P39</f>
        <v>74.81</v>
      </c>
      <c r="Q39" s="37">
        <f>'[7]R-Existing'!Q39</f>
        <v>1350.19</v>
      </c>
      <c r="R39" s="37">
        <f>'[7]R-Existing'!R39</f>
        <v>3.78</v>
      </c>
      <c r="S39" s="37">
        <f>'[7]R-Existing'!S39</f>
        <v>13159.520000000002</v>
      </c>
      <c r="T39" s="37">
        <f>'[7]R-Existing'!T39</f>
        <v>13163.300000000001</v>
      </c>
      <c r="U39" s="37">
        <f>'[7]R-Existing'!U39</f>
        <v>1</v>
      </c>
      <c r="V39" s="37">
        <f>'[7]R-Existing'!V39</f>
        <v>116.92407974999999</v>
      </c>
      <c r="W39" s="37">
        <f>'[7]R-Existing'!W39</f>
        <v>0</v>
      </c>
      <c r="X39" s="37">
        <f>'[7]R-Existing'!X39</f>
        <v>209</v>
      </c>
      <c r="Y39" s="37">
        <f>'[7]R-Existing'!Y39</f>
        <v>0</v>
      </c>
      <c r="Z39" s="37">
        <f>'[7]R-Existing'!Z39</f>
        <v>0</v>
      </c>
      <c r="AA39" s="37">
        <f>'[7]R-Existing'!AA39</f>
        <v>0</v>
      </c>
      <c r="AB39" s="37">
        <f>'[7]R-Existing'!AB39</f>
        <v>0</v>
      </c>
      <c r="AC39" s="37">
        <f>'[7]R-Existing'!AC39</f>
        <v>49</v>
      </c>
      <c r="AD39" s="37">
        <f>'[7]R-Existing'!AD39</f>
        <v>0</v>
      </c>
      <c r="AE39" s="47">
        <f>'[7]R-Existing'!AE39</f>
        <v>9.6699999999999994E-2</v>
      </c>
      <c r="AF39" s="37">
        <f>'[7]R-Existing'!AF39</f>
        <v>38.329817249999984</v>
      </c>
      <c r="AG39" s="37">
        <f>'[7]R-Existing'!AG39</f>
        <v>0</v>
      </c>
      <c r="AH39" s="37">
        <f>'[7]R-Existing'!AH39</f>
        <v>0</v>
      </c>
      <c r="AI39" s="37">
        <f>'[7]R-Existing'!AI39</f>
        <v>3</v>
      </c>
      <c r="AJ39" s="37">
        <f>'[7]R-Existing'!AJ39</f>
        <v>798</v>
      </c>
      <c r="AK39" s="37">
        <f>'[7]R-Existing'!AK39</f>
        <v>0</v>
      </c>
      <c r="AL39" s="37">
        <f>'[7]R-Existing'!AL39</f>
        <v>0</v>
      </c>
      <c r="AM39" s="37">
        <f>'[7]R-Existing'!AM39</f>
        <v>0</v>
      </c>
      <c r="AN39" s="37">
        <f>'[7]R-Existing'!AN39</f>
        <v>0</v>
      </c>
      <c r="AO39" s="37"/>
      <c r="AP39" s="37"/>
      <c r="AQ39" s="37"/>
      <c r="AR39" s="37"/>
    </row>
    <row r="40" spans="1:44" x14ac:dyDescent="0.2">
      <c r="A40" s="1">
        <f t="shared" si="2"/>
        <v>8</v>
      </c>
      <c r="B40" s="101">
        <f t="shared" si="1"/>
        <v>44074</v>
      </c>
      <c r="C40" s="37">
        <f>'[7]R-Existing'!C40</f>
        <v>36023.589999999989</v>
      </c>
      <c r="D40" s="37">
        <f>'[7]R-Existing'!D40</f>
        <v>1811262.49</v>
      </c>
      <c r="E40" s="37">
        <f>'[7]R-Existing'!E40</f>
        <v>0</v>
      </c>
      <c r="F40" s="37">
        <f>'[7]R-Existing'!F40</f>
        <v>0</v>
      </c>
      <c r="G40" s="37">
        <f>'[7]R-Existing'!G40</f>
        <v>38</v>
      </c>
      <c r="H40" s="37">
        <f>'[7]R-Existing'!H40</f>
        <v>13159.520000000002</v>
      </c>
      <c r="I40" s="37">
        <f>'[7]R-Existing'!I40</f>
        <v>3.7799999999999727</v>
      </c>
      <c r="J40" s="37">
        <f>'[7]R-Existing'!J40</f>
        <v>13163.300000000001</v>
      </c>
      <c r="K40" s="37">
        <f>'[7]R-Existing'!K40</f>
        <v>71.300000000000026</v>
      </c>
      <c r="L40" s="37">
        <f>'[7]R-Existing'!L40</f>
        <v>75.08</v>
      </c>
      <c r="M40" s="37">
        <f>'[7]R-Existing'!M40</f>
        <v>9006</v>
      </c>
      <c r="N40" s="37">
        <f>'[7]R-Existing'!N40</f>
        <v>0</v>
      </c>
      <c r="O40" s="37">
        <f>'[7]R-Existing'!O40</f>
        <v>1900</v>
      </c>
      <c r="P40" s="37">
        <f>'[7]R-Existing'!P40</f>
        <v>75.08</v>
      </c>
      <c r="Q40" s="37">
        <f>'[7]R-Existing'!Q40</f>
        <v>1824.92</v>
      </c>
      <c r="R40" s="37">
        <f>'[7]R-Existing'!R40</f>
        <v>0</v>
      </c>
      <c r="S40" s="37">
        <f>'[7]R-Existing'!S40</f>
        <v>11334.600000000002</v>
      </c>
      <c r="T40" s="37">
        <f>'[7]R-Existing'!T40</f>
        <v>11334.600000000002</v>
      </c>
      <c r="U40" s="37">
        <f>'[7]R-Existing'!U40</f>
        <v>1</v>
      </c>
      <c r="V40" s="37">
        <f>'[7]R-Existing'!V40</f>
        <v>106.07425916666666</v>
      </c>
      <c r="W40" s="37">
        <f>'[7]R-Existing'!W40</f>
        <v>0</v>
      </c>
      <c r="X40" s="37">
        <f>'[7]R-Existing'!X40</f>
        <v>209</v>
      </c>
      <c r="Y40" s="37">
        <f>'[7]R-Existing'!Y40</f>
        <v>0</v>
      </c>
      <c r="Z40" s="37">
        <f>'[7]R-Existing'!Z40</f>
        <v>0</v>
      </c>
      <c r="AA40" s="37">
        <f>'[7]R-Existing'!AA40</f>
        <v>0</v>
      </c>
      <c r="AB40" s="37">
        <f>'[7]R-Existing'!AB40</f>
        <v>0</v>
      </c>
      <c r="AC40" s="37">
        <f>'[7]R-Existing'!AC40</f>
        <v>34</v>
      </c>
      <c r="AD40" s="37">
        <f>'[7]R-Existing'!AD40</f>
        <v>0</v>
      </c>
      <c r="AE40" s="47">
        <f>'[7]R-Existing'!AE40</f>
        <v>9.6699999999999994E-2</v>
      </c>
      <c r="AF40" s="37">
        <f>'[7]R-Existing'!AF40</f>
        <v>34.773050833333322</v>
      </c>
      <c r="AG40" s="37">
        <f>'[7]R-Existing'!AG40</f>
        <v>0</v>
      </c>
      <c r="AH40" s="37">
        <f>'[7]R-Existing'!AH40</f>
        <v>0</v>
      </c>
      <c r="AI40" s="37">
        <f>'[7]R-Existing'!AI40</f>
        <v>4</v>
      </c>
      <c r="AJ40" s="37">
        <f>'[7]R-Existing'!AJ40</f>
        <v>1064</v>
      </c>
      <c r="AK40" s="37">
        <f>'[7]R-Existing'!AK40</f>
        <v>0</v>
      </c>
      <c r="AL40" s="37">
        <f>'[7]R-Existing'!AL40</f>
        <v>0</v>
      </c>
      <c r="AM40" s="37">
        <f>'[7]R-Existing'!AM40</f>
        <v>0</v>
      </c>
      <c r="AN40" s="37">
        <f>'[7]R-Existing'!AN40</f>
        <v>0</v>
      </c>
      <c r="AO40" s="37"/>
      <c r="AP40" s="37"/>
      <c r="AQ40" s="37"/>
      <c r="AR40" s="37"/>
    </row>
    <row r="41" spans="1:44" x14ac:dyDescent="0.2">
      <c r="A41" s="1">
        <f t="shared" si="2"/>
        <v>9</v>
      </c>
      <c r="B41" s="101">
        <f t="shared" si="1"/>
        <v>44104</v>
      </c>
      <c r="C41" s="37">
        <f>'[7]R-Existing'!C41</f>
        <v>27897.779999999988</v>
      </c>
      <c r="D41" s="37">
        <f>'[7]R-Existing'!D41</f>
        <v>1839160.27</v>
      </c>
      <c r="E41" s="37">
        <f>'[7]R-Existing'!E41</f>
        <v>0</v>
      </c>
      <c r="F41" s="37">
        <f>'[7]R-Existing'!F41</f>
        <v>0</v>
      </c>
      <c r="G41" s="37">
        <f>'[7]R-Existing'!G41</f>
        <v>36</v>
      </c>
      <c r="H41" s="37">
        <f>'[7]R-Existing'!H41</f>
        <v>11334.6</v>
      </c>
      <c r="I41" s="37">
        <f>'[7]R-Existing'!I41</f>
        <v>0</v>
      </c>
      <c r="J41" s="37">
        <f>'[7]R-Existing'!J41</f>
        <v>11334.600000000002</v>
      </c>
      <c r="K41" s="37">
        <f>'[7]R-Existing'!K41</f>
        <v>61.4</v>
      </c>
      <c r="L41" s="37">
        <f>'[7]R-Existing'!L41</f>
        <v>61.4</v>
      </c>
      <c r="M41" s="37">
        <f>'[7]R-Existing'!M41</f>
        <v>8854</v>
      </c>
      <c r="N41" s="37">
        <f>'[7]R-Existing'!N41</f>
        <v>0</v>
      </c>
      <c r="O41" s="37">
        <f>'[7]R-Existing'!O41</f>
        <v>2131.11</v>
      </c>
      <c r="P41" s="37">
        <f>'[7]R-Existing'!P41</f>
        <v>61.4</v>
      </c>
      <c r="Q41" s="37">
        <f>'[7]R-Existing'!Q41</f>
        <v>2069.71</v>
      </c>
      <c r="R41" s="37">
        <f>'[7]R-Existing'!R41</f>
        <v>0</v>
      </c>
      <c r="S41" s="37">
        <f>'[7]R-Existing'!S41</f>
        <v>9264.89</v>
      </c>
      <c r="T41" s="37">
        <f>'[7]R-Existing'!T41</f>
        <v>9264.89</v>
      </c>
      <c r="U41" s="37">
        <f>'[7]R-Existing'!U41</f>
        <v>1</v>
      </c>
      <c r="V41" s="37">
        <f>'[7]R-Existing'!V41</f>
        <v>91.337985000000003</v>
      </c>
      <c r="W41" s="37">
        <f>'[7]R-Existing'!W41</f>
        <v>0</v>
      </c>
      <c r="X41" s="37">
        <f>'[7]R-Existing'!X41</f>
        <v>209</v>
      </c>
      <c r="Y41" s="37">
        <f>'[7]R-Existing'!Y41</f>
        <v>0</v>
      </c>
      <c r="Z41" s="37">
        <f>'[7]R-Existing'!Z41</f>
        <v>0</v>
      </c>
      <c r="AA41" s="37">
        <f>'[7]R-Existing'!AA41</f>
        <v>0</v>
      </c>
      <c r="AB41" s="37">
        <f>'[7]R-Existing'!AB41</f>
        <v>0</v>
      </c>
      <c r="AC41" s="37">
        <f>'[7]R-Existing'!AC41</f>
        <v>31</v>
      </c>
      <c r="AD41" s="37">
        <f>'[7]R-Existing'!AD41</f>
        <v>0</v>
      </c>
      <c r="AE41" s="47">
        <f>'[7]R-Existing'!AE41</f>
        <v>9.6699999999999994E-2</v>
      </c>
      <c r="AF41" s="37">
        <f>'[7]R-Existing'!AF41</f>
        <v>29.942234999999993</v>
      </c>
      <c r="AG41" s="37">
        <f>'[7]R-Existing'!AG41</f>
        <v>0</v>
      </c>
      <c r="AH41" s="37">
        <f>'[7]R-Existing'!AH41</f>
        <v>0</v>
      </c>
      <c r="AI41" s="37">
        <f>'[7]R-Existing'!AI41</f>
        <v>5</v>
      </c>
      <c r="AJ41" s="37">
        <f>'[7]R-Existing'!AJ41</f>
        <v>1086.1100000000001</v>
      </c>
      <c r="AK41" s="37">
        <f>'[7]R-Existing'!AK41</f>
        <v>0</v>
      </c>
      <c r="AL41" s="37">
        <f>'[7]R-Existing'!AL41</f>
        <v>0</v>
      </c>
      <c r="AM41" s="37">
        <f>'[7]R-Existing'!AM41</f>
        <v>0</v>
      </c>
      <c r="AN41" s="37">
        <f>'[7]R-Existing'!AN41</f>
        <v>0</v>
      </c>
      <c r="AO41" s="37"/>
      <c r="AP41" s="37"/>
      <c r="AQ41" s="37"/>
      <c r="AR41" s="37"/>
    </row>
    <row r="42" spans="1:44" x14ac:dyDescent="0.2">
      <c r="A42" s="1">
        <f t="shared" si="2"/>
        <v>10</v>
      </c>
      <c r="B42" s="101">
        <f t="shared" si="1"/>
        <v>44135</v>
      </c>
      <c r="C42" s="37">
        <f>'[7]R-Existing'!C42</f>
        <v>17208.850000000002</v>
      </c>
      <c r="D42" s="37">
        <f>'[7]R-Existing'!D42</f>
        <v>1856369.12</v>
      </c>
      <c r="E42" s="37">
        <f>'[7]R-Existing'!E42</f>
        <v>0</v>
      </c>
      <c r="F42" s="37">
        <f>'[7]R-Existing'!F42</f>
        <v>0</v>
      </c>
      <c r="G42" s="37">
        <f>'[7]R-Existing'!G42</f>
        <v>22</v>
      </c>
      <c r="H42" s="37">
        <f>'[7]R-Existing'!H42</f>
        <v>9264.89</v>
      </c>
      <c r="I42" s="37">
        <f>'[7]R-Existing'!I42</f>
        <v>0</v>
      </c>
      <c r="J42" s="37">
        <f>'[7]R-Existing'!J42</f>
        <v>9264.89</v>
      </c>
      <c r="K42" s="37">
        <f>'[7]R-Existing'!K42</f>
        <v>50.19</v>
      </c>
      <c r="L42" s="37">
        <f>'[7]R-Existing'!L42</f>
        <v>50.19</v>
      </c>
      <c r="M42" s="37">
        <f>'[7]R-Existing'!M42</f>
        <v>5396</v>
      </c>
      <c r="N42" s="37">
        <f>'[7]R-Existing'!N42</f>
        <v>0</v>
      </c>
      <c r="O42" s="37">
        <f>'[7]R-Existing'!O42</f>
        <v>1425</v>
      </c>
      <c r="P42" s="37">
        <f>'[7]R-Existing'!P42</f>
        <v>50.19</v>
      </c>
      <c r="Q42" s="37">
        <f>'[7]R-Existing'!Q42</f>
        <v>1374.81</v>
      </c>
      <c r="R42" s="37">
        <f>'[7]R-Existing'!R42</f>
        <v>0</v>
      </c>
      <c r="S42" s="37">
        <f>'[7]R-Existing'!S42</f>
        <v>7890.08</v>
      </c>
      <c r="T42" s="37">
        <f>'[7]R-Existing'!T42</f>
        <v>7890.08</v>
      </c>
      <c r="U42" s="37">
        <f>'[7]R-Existing'!U42</f>
        <v>1</v>
      </c>
      <c r="V42" s="37">
        <f>'[7]R-Existing'!V42</f>
        <v>74.65957191666665</v>
      </c>
      <c r="W42" s="37">
        <f>'[7]R-Existing'!W42</f>
        <v>0</v>
      </c>
      <c r="X42" s="37">
        <f>'[7]R-Existing'!X42</f>
        <v>209</v>
      </c>
      <c r="Y42" s="37">
        <f>'[7]R-Existing'!Y42</f>
        <v>0</v>
      </c>
      <c r="Z42" s="37">
        <f>'[7]R-Existing'!Z42</f>
        <v>0</v>
      </c>
      <c r="AA42" s="37">
        <f>'[7]R-Existing'!AA42</f>
        <v>0</v>
      </c>
      <c r="AB42" s="37">
        <f>'[7]R-Existing'!AB42</f>
        <v>0</v>
      </c>
      <c r="AC42" s="37">
        <f>'[7]R-Existing'!AC42</f>
        <v>19</v>
      </c>
      <c r="AD42" s="37">
        <f>'[7]R-Existing'!AD42</f>
        <v>0</v>
      </c>
      <c r="AE42" s="47">
        <f>'[7]R-Existing'!AE42</f>
        <v>9.6699999999999994E-2</v>
      </c>
      <c r="AF42" s="37">
        <f>'[7]R-Existing'!AF42</f>
        <v>24.47475108333332</v>
      </c>
      <c r="AG42" s="37">
        <f>'[7]R-Existing'!AG42</f>
        <v>0</v>
      </c>
      <c r="AH42" s="37">
        <f>'[7]R-Existing'!AH42</f>
        <v>0</v>
      </c>
      <c r="AI42" s="37">
        <f>'[7]R-Existing'!AI42</f>
        <v>3</v>
      </c>
      <c r="AJ42" s="37">
        <f>'[7]R-Existing'!AJ42</f>
        <v>798</v>
      </c>
      <c r="AK42" s="37">
        <f>'[7]R-Existing'!AK42</f>
        <v>0</v>
      </c>
      <c r="AL42" s="37">
        <f>'[7]R-Existing'!AL42</f>
        <v>0</v>
      </c>
      <c r="AM42" s="37">
        <f>'[7]R-Existing'!AM42</f>
        <v>0</v>
      </c>
      <c r="AN42" s="37">
        <f>'[7]R-Existing'!AN42</f>
        <v>0</v>
      </c>
      <c r="AO42" s="37"/>
      <c r="AP42" s="37"/>
      <c r="AQ42" s="37"/>
      <c r="AR42" s="37"/>
    </row>
    <row r="43" spans="1:44" x14ac:dyDescent="0.2">
      <c r="A43" s="1">
        <f t="shared" si="2"/>
        <v>11</v>
      </c>
      <c r="B43" s="101">
        <f t="shared" si="1"/>
        <v>44165</v>
      </c>
      <c r="C43" s="37">
        <f>'[7]R-Existing'!C43</f>
        <v>10497.909999999998</v>
      </c>
      <c r="D43" s="37">
        <f>'[7]R-Existing'!D43</f>
        <v>1866867.03</v>
      </c>
      <c r="E43" s="37">
        <f>'[7]R-Existing'!E43</f>
        <v>0</v>
      </c>
      <c r="F43" s="37">
        <f>'[7]R-Existing'!F43</f>
        <v>0</v>
      </c>
      <c r="G43" s="37">
        <f>'[7]R-Existing'!G43</f>
        <v>19</v>
      </c>
      <c r="H43" s="37">
        <f>'[7]R-Existing'!H43</f>
        <v>7890.08</v>
      </c>
      <c r="I43" s="37">
        <f>'[7]R-Existing'!I43</f>
        <v>0</v>
      </c>
      <c r="J43" s="37">
        <f>'[7]R-Existing'!J43</f>
        <v>7890.08</v>
      </c>
      <c r="K43" s="37">
        <f>'[7]R-Existing'!K43</f>
        <v>42.739999999999995</v>
      </c>
      <c r="L43" s="37">
        <f>'[7]R-Existing'!L43</f>
        <v>42.739999999999995</v>
      </c>
      <c r="M43" s="37">
        <f>'[7]R-Existing'!M43</f>
        <v>4237</v>
      </c>
      <c r="N43" s="37">
        <f>'[7]R-Existing'!N43</f>
        <v>0</v>
      </c>
      <c r="O43" s="37">
        <f>'[7]R-Existing'!O43</f>
        <v>475</v>
      </c>
      <c r="P43" s="37">
        <f>'[7]R-Existing'!P43</f>
        <v>11.31</v>
      </c>
      <c r="Q43" s="37">
        <f>'[7]R-Existing'!Q43</f>
        <v>463.69</v>
      </c>
      <c r="R43" s="37">
        <f>'[7]R-Existing'!R43</f>
        <v>31.43</v>
      </c>
      <c r="S43" s="37">
        <f>'[7]R-Existing'!S43</f>
        <v>7426.3899999999994</v>
      </c>
      <c r="T43" s="37">
        <f>'[7]R-Existing'!T43</f>
        <v>7457.82</v>
      </c>
      <c r="U43" s="37">
        <f>'[7]R-Existing'!U43</f>
        <v>1</v>
      </c>
      <c r="V43" s="37">
        <f>'[7]R-Existing'!V43</f>
        <v>63.580894666666659</v>
      </c>
      <c r="W43" s="37">
        <f>'[7]R-Existing'!W43</f>
        <v>0</v>
      </c>
      <c r="X43" s="37">
        <f>'[7]R-Existing'!X43</f>
        <v>209</v>
      </c>
      <c r="Y43" s="37">
        <f>'[7]R-Existing'!Y43</f>
        <v>0</v>
      </c>
      <c r="Z43" s="37">
        <f>'[7]R-Existing'!Z43</f>
        <v>0</v>
      </c>
      <c r="AA43" s="37">
        <f>'[7]R-Existing'!AA43</f>
        <v>0</v>
      </c>
      <c r="AB43" s="37">
        <f>'[7]R-Existing'!AB43</f>
        <v>0</v>
      </c>
      <c r="AC43" s="37">
        <f>'[7]R-Existing'!AC43</f>
        <v>18</v>
      </c>
      <c r="AD43" s="37">
        <f>'[7]R-Existing'!AD43</f>
        <v>0</v>
      </c>
      <c r="AE43" s="47">
        <f>'[7]R-Existing'!AE43</f>
        <v>9.6699999999999994E-2</v>
      </c>
      <c r="AF43" s="37">
        <f>'[7]R-Existing'!AF43</f>
        <v>20.842961333333324</v>
      </c>
      <c r="AG43" s="37">
        <f>'[7]R-Existing'!AG43</f>
        <v>0</v>
      </c>
      <c r="AH43" s="37">
        <f>'[7]R-Existing'!AH43</f>
        <v>0</v>
      </c>
      <c r="AI43" s="37">
        <f>'[7]R-Existing'!AI43</f>
        <v>1</v>
      </c>
      <c r="AJ43" s="37">
        <f>'[7]R-Existing'!AJ43</f>
        <v>266</v>
      </c>
      <c r="AK43" s="37">
        <f>'[7]R-Existing'!AK43</f>
        <v>0</v>
      </c>
      <c r="AL43" s="37">
        <f>'[7]R-Existing'!AL43</f>
        <v>0</v>
      </c>
      <c r="AM43" s="37">
        <f>'[7]R-Existing'!AM43</f>
        <v>0</v>
      </c>
      <c r="AN43" s="37">
        <f>'[7]R-Existing'!AN43</f>
        <v>0</v>
      </c>
      <c r="AO43" s="37"/>
      <c r="AP43" s="37"/>
      <c r="AQ43" s="37"/>
      <c r="AR43" s="37"/>
    </row>
    <row r="44" spans="1:44" x14ac:dyDescent="0.2">
      <c r="A44" s="1">
        <f t="shared" si="2"/>
        <v>12</v>
      </c>
      <c r="B44" s="101">
        <f t="shared" si="1"/>
        <v>44196</v>
      </c>
      <c r="C44" s="37">
        <f>'[7]R-Existing'!C44</f>
        <v>9407.7999999999993</v>
      </c>
      <c r="D44" s="37">
        <f>'[7]R-Existing'!D44</f>
        <v>1876274.83</v>
      </c>
      <c r="E44" s="37">
        <f>'[7]R-Existing'!E44</f>
        <v>0</v>
      </c>
      <c r="F44" s="37">
        <f>'[7]R-Existing'!F44</f>
        <v>0</v>
      </c>
      <c r="G44" s="37">
        <f>'[7]R-Existing'!G44</f>
        <v>13</v>
      </c>
      <c r="H44" s="37">
        <f>'[7]R-Existing'!H44</f>
        <v>7426.39</v>
      </c>
      <c r="I44" s="37">
        <f>'[7]R-Existing'!I44</f>
        <v>31.429999999999836</v>
      </c>
      <c r="J44" s="37">
        <f>'[7]R-Existing'!J44</f>
        <v>7457.82</v>
      </c>
      <c r="K44" s="37">
        <f>'[7]R-Existing'!K44</f>
        <v>40.400000000000162</v>
      </c>
      <c r="L44" s="37">
        <f>'[7]R-Existing'!L44</f>
        <v>71.83</v>
      </c>
      <c r="M44" s="37">
        <f>'[7]R-Existing'!M44</f>
        <v>3515</v>
      </c>
      <c r="N44" s="37">
        <f>'[7]R-Existing'!N44</f>
        <v>0</v>
      </c>
      <c r="O44" s="37">
        <f>'[7]R-Existing'!O44</f>
        <v>1425</v>
      </c>
      <c r="P44" s="37">
        <f>'[7]R-Existing'!P44</f>
        <v>71.83</v>
      </c>
      <c r="Q44" s="37">
        <f>'[7]R-Existing'!Q44</f>
        <v>1353.1699999999998</v>
      </c>
      <c r="R44" s="37">
        <f>'[7]R-Existing'!R44</f>
        <v>0</v>
      </c>
      <c r="S44" s="37">
        <f>'[7]R-Existing'!S44</f>
        <v>6073.2199999999993</v>
      </c>
      <c r="T44" s="37">
        <f>'[7]R-Existing'!T44</f>
        <v>6073.2199999999993</v>
      </c>
      <c r="U44" s="37">
        <f>'[7]R-Existing'!U44</f>
        <v>1</v>
      </c>
      <c r="V44" s="37">
        <f>'[7]R-Existing'!V44</f>
        <v>60.097599499999987</v>
      </c>
      <c r="W44" s="37">
        <f>'[7]R-Existing'!W44</f>
        <v>0</v>
      </c>
      <c r="X44" s="37">
        <f>'[7]R-Existing'!X44</f>
        <v>209</v>
      </c>
      <c r="Y44" s="37">
        <f>'[7]R-Existing'!Y44</f>
        <v>0</v>
      </c>
      <c r="Z44" s="37">
        <f>'[7]R-Existing'!Z44</f>
        <v>0</v>
      </c>
      <c r="AA44" s="37">
        <f>'[7]R-Existing'!AA44</f>
        <v>0</v>
      </c>
      <c r="AB44" s="37">
        <f>'[7]R-Existing'!AB44</f>
        <v>0</v>
      </c>
      <c r="AC44" s="37">
        <f>'[7]R-Existing'!AC44</f>
        <v>10</v>
      </c>
      <c r="AD44" s="37">
        <f>'[7]R-Existing'!AD44</f>
        <v>0</v>
      </c>
      <c r="AE44" s="47">
        <f>'[7]R-Existing'!AE44</f>
        <v>9.6699999999999994E-2</v>
      </c>
      <c r="AF44" s="37">
        <f>'[7]R-Existing'!AF44</f>
        <v>19.70107449999999</v>
      </c>
      <c r="AG44" s="37">
        <f>'[7]R-Existing'!AG44</f>
        <v>0</v>
      </c>
      <c r="AH44" s="37">
        <f>'[7]R-Existing'!AH44</f>
        <v>0</v>
      </c>
      <c r="AI44" s="37">
        <f>'[7]R-Existing'!AI44</f>
        <v>3</v>
      </c>
      <c r="AJ44" s="37">
        <f>'[7]R-Existing'!AJ44</f>
        <v>798</v>
      </c>
      <c r="AK44" s="37">
        <f>'[7]R-Existing'!AK44</f>
        <v>0</v>
      </c>
      <c r="AL44" s="37">
        <f>'[7]R-Existing'!AL44</f>
        <v>0</v>
      </c>
      <c r="AM44" s="37">
        <f>'[7]R-Existing'!AM44</f>
        <v>0</v>
      </c>
      <c r="AN44" s="37">
        <f>'[7]R-Existing'!AN44</f>
        <v>0</v>
      </c>
      <c r="AO44" s="37"/>
      <c r="AP44" s="37"/>
      <c r="AQ44" s="37"/>
      <c r="AR44" s="37"/>
    </row>
    <row r="45" spans="1:44" x14ac:dyDescent="0.2">
      <c r="A45" s="1">
        <f t="shared" si="2"/>
        <v>1</v>
      </c>
      <c r="B45" s="101">
        <f t="shared" si="1"/>
        <v>44227</v>
      </c>
      <c r="C45" s="37">
        <f>'[7]R-Existing'!C45</f>
        <v>7867.5000000000009</v>
      </c>
      <c r="D45" s="37">
        <f>'[7]R-Existing'!D45</f>
        <v>1884142.33</v>
      </c>
      <c r="E45" s="37">
        <f>'[7]R-Existing'!E45</f>
        <v>0</v>
      </c>
      <c r="F45" s="37">
        <f>'[7]R-Existing'!F45</f>
        <v>0</v>
      </c>
      <c r="G45" s="37">
        <f>'[7]R-Existing'!G45</f>
        <v>6</v>
      </c>
      <c r="H45" s="37">
        <f>'[7]R-Existing'!H45</f>
        <v>6073.22</v>
      </c>
      <c r="I45" s="37">
        <f>'[7]R-Existing'!I45</f>
        <v>0</v>
      </c>
      <c r="J45" s="37">
        <f>'[7]R-Existing'!J45</f>
        <v>6073.2199999999993</v>
      </c>
      <c r="K45" s="37">
        <f>'[7]R-Existing'!K45</f>
        <v>32.89</v>
      </c>
      <c r="L45" s="37">
        <f>'[7]R-Existing'!L45</f>
        <v>32.89</v>
      </c>
      <c r="M45" s="37">
        <f>'[7]R-Existing'!M45</f>
        <v>1786</v>
      </c>
      <c r="N45" s="37">
        <f>'[7]R-Existing'!N45</f>
        <v>0</v>
      </c>
      <c r="O45" s="37">
        <f>'[7]R-Existing'!O45</f>
        <v>950</v>
      </c>
      <c r="P45" s="37">
        <f>'[7]R-Existing'!P45</f>
        <v>26.619999999999997</v>
      </c>
      <c r="Q45" s="37">
        <f>'[7]R-Existing'!Q45</f>
        <v>923.38</v>
      </c>
      <c r="R45" s="37">
        <f>'[7]R-Existing'!R45</f>
        <v>6.27</v>
      </c>
      <c r="S45" s="37">
        <f>'[7]R-Existing'!S45</f>
        <v>5149.84</v>
      </c>
      <c r="T45" s="37">
        <f>'[7]R-Existing'!T45</f>
        <v>5156.1100000000006</v>
      </c>
      <c r="U45" s="37">
        <f>'[7]R-Existing'!U45</f>
        <v>1</v>
      </c>
      <c r="V45" s="37">
        <f>'[7]R-Existing'!V45</f>
        <v>48.940031166666657</v>
      </c>
      <c r="W45" s="37">
        <f>'[7]R-Existing'!W45</f>
        <v>0</v>
      </c>
      <c r="X45" s="37">
        <f>'[7]R-Existing'!X45</f>
        <v>209</v>
      </c>
      <c r="Y45" s="37">
        <f>'[7]R-Existing'!Y45</f>
        <v>0</v>
      </c>
      <c r="Z45" s="37">
        <f>'[7]R-Existing'!Z45</f>
        <v>0</v>
      </c>
      <c r="AA45" s="37">
        <f>'[7]R-Existing'!AA45</f>
        <v>0</v>
      </c>
      <c r="AB45" s="37">
        <f>'[7]R-Existing'!AB45</f>
        <v>0</v>
      </c>
      <c r="AC45" s="37">
        <f>'[7]R-Existing'!AC45</f>
        <v>4</v>
      </c>
      <c r="AD45" s="37">
        <f>'[7]R-Existing'!AD45</f>
        <v>0</v>
      </c>
      <c r="AE45" s="47">
        <f>'[7]R-Existing'!AE45</f>
        <v>9.6699999999999994E-2</v>
      </c>
      <c r="AF45" s="37">
        <f>'[7]R-Existing'!AF45</f>
        <v>16.043422833333324</v>
      </c>
      <c r="AG45" s="37">
        <f>'[7]R-Existing'!AG45</f>
        <v>0</v>
      </c>
      <c r="AH45" s="37">
        <f>'[7]R-Existing'!AH45</f>
        <v>0</v>
      </c>
      <c r="AI45" s="37">
        <f>'[7]R-Existing'!AI45</f>
        <v>2</v>
      </c>
      <c r="AJ45" s="37">
        <f>'[7]R-Existing'!AJ45</f>
        <v>532</v>
      </c>
      <c r="AK45" s="37">
        <f>'[7]R-Existing'!AK45</f>
        <v>0</v>
      </c>
      <c r="AL45" s="37">
        <f>'[7]R-Existing'!AL45</f>
        <v>0</v>
      </c>
      <c r="AM45" s="37">
        <f>'[7]R-Existing'!AM45</f>
        <v>0</v>
      </c>
      <c r="AN45" s="37">
        <f>'[7]R-Existing'!AN45</f>
        <v>0</v>
      </c>
      <c r="AO45" s="37"/>
      <c r="AP45" s="37"/>
      <c r="AQ45" s="37"/>
      <c r="AR45" s="37"/>
    </row>
    <row r="46" spans="1:44" x14ac:dyDescent="0.2">
      <c r="A46" s="1">
        <f t="shared" si="2"/>
        <v>2</v>
      </c>
      <c r="B46" s="101">
        <f t="shared" si="1"/>
        <v>44255</v>
      </c>
      <c r="C46" s="37">
        <f>'[7]R-Existing'!C46</f>
        <v>8622.7800000000007</v>
      </c>
      <c r="D46" s="37">
        <f>'[7]R-Existing'!D46</f>
        <v>1892765.11</v>
      </c>
      <c r="E46" s="37">
        <f>'[7]R-Existing'!E46</f>
        <v>0</v>
      </c>
      <c r="F46" s="37">
        <f>'[7]R-Existing'!F46</f>
        <v>0</v>
      </c>
      <c r="G46" s="37">
        <f>'[7]R-Existing'!G46</f>
        <v>7</v>
      </c>
      <c r="H46" s="37">
        <f>'[7]R-Existing'!H46</f>
        <v>5149.84</v>
      </c>
      <c r="I46" s="37">
        <f>'[7]R-Existing'!I46</f>
        <v>6.2699999999999818</v>
      </c>
      <c r="J46" s="37">
        <f>'[7]R-Existing'!J46</f>
        <v>5156.1100000000006</v>
      </c>
      <c r="K46" s="37">
        <f>'[7]R-Existing'!K46</f>
        <v>27.930000000000017</v>
      </c>
      <c r="L46" s="37">
        <f>'[7]R-Existing'!L46</f>
        <v>34.200000000000003</v>
      </c>
      <c r="M46" s="37">
        <f>'[7]R-Existing'!M46</f>
        <v>1729</v>
      </c>
      <c r="N46" s="37">
        <f>'[7]R-Existing'!N46</f>
        <v>0</v>
      </c>
      <c r="O46" s="37">
        <f>'[7]R-Existing'!O46</f>
        <v>475</v>
      </c>
      <c r="P46" s="37">
        <f>'[7]R-Existing'!P46</f>
        <v>12.58</v>
      </c>
      <c r="Q46" s="37">
        <f>'[7]R-Existing'!Q46</f>
        <v>462.42</v>
      </c>
      <c r="R46" s="37">
        <f>'[7]R-Existing'!R46</f>
        <v>21.62</v>
      </c>
      <c r="S46" s="37">
        <f>'[7]R-Existing'!S46</f>
        <v>4687.42</v>
      </c>
      <c r="T46" s="37">
        <f>'[7]R-Existing'!T46</f>
        <v>4709.04</v>
      </c>
      <c r="U46" s="37">
        <f>'[7]R-Existing'!U46</f>
        <v>1</v>
      </c>
      <c r="V46" s="37">
        <f>'[7]R-Existing'!V46</f>
        <v>41.549653083333332</v>
      </c>
      <c r="W46" s="37">
        <f>'[7]R-Existing'!W46</f>
        <v>0</v>
      </c>
      <c r="X46" s="37">
        <f>'[7]R-Existing'!X46</f>
        <v>209</v>
      </c>
      <c r="Y46" s="37">
        <f>'[7]R-Existing'!Y46</f>
        <v>0</v>
      </c>
      <c r="Z46" s="37">
        <f>'[7]R-Existing'!Z46</f>
        <v>0</v>
      </c>
      <c r="AA46" s="37">
        <f>'[7]R-Existing'!AA46</f>
        <v>0</v>
      </c>
      <c r="AB46" s="37">
        <f>'[7]R-Existing'!AB46</f>
        <v>0</v>
      </c>
      <c r="AC46" s="37">
        <f>'[7]R-Existing'!AC46</f>
        <v>6</v>
      </c>
      <c r="AD46" s="37">
        <f>'[7]R-Existing'!AD46</f>
        <v>0</v>
      </c>
      <c r="AE46" s="47">
        <f>'[7]R-Existing'!AE46</f>
        <v>9.6699999999999994E-2</v>
      </c>
      <c r="AF46" s="37">
        <f>'[7]R-Existing'!AF46</f>
        <v>13.620723916666662</v>
      </c>
      <c r="AG46" s="37">
        <f>'[7]R-Existing'!AG46</f>
        <v>0</v>
      </c>
      <c r="AH46" s="37">
        <f>'[7]R-Existing'!AH46</f>
        <v>0</v>
      </c>
      <c r="AI46" s="37">
        <f>'[7]R-Existing'!AI46</f>
        <v>1</v>
      </c>
      <c r="AJ46" s="37">
        <f>'[7]R-Existing'!AJ46</f>
        <v>266</v>
      </c>
      <c r="AK46" s="37">
        <f>'[7]R-Existing'!AK46</f>
        <v>0</v>
      </c>
      <c r="AL46" s="37">
        <f>'[7]R-Existing'!AL46</f>
        <v>0</v>
      </c>
      <c r="AM46" s="37">
        <f>'[7]R-Existing'!AM46</f>
        <v>0</v>
      </c>
      <c r="AN46" s="37">
        <f>'[7]R-Existing'!AN46</f>
        <v>0</v>
      </c>
      <c r="AO46" s="37"/>
      <c r="AP46" s="37"/>
      <c r="AQ46" s="37"/>
      <c r="AR46" s="37"/>
    </row>
    <row r="47" spans="1:44" x14ac:dyDescent="0.2">
      <c r="A47" s="1">
        <f t="shared" si="2"/>
        <v>3</v>
      </c>
      <c r="B47" s="101">
        <f t="shared" si="1"/>
        <v>44286</v>
      </c>
      <c r="C47" s="37">
        <f>'[7]R-Existing'!C47</f>
        <v>5482.29</v>
      </c>
      <c r="D47" s="37">
        <f>'[7]R-Existing'!D47</f>
        <v>1898247.4000000001</v>
      </c>
      <c r="E47" s="37">
        <f>'[7]R-Existing'!E47</f>
        <v>0</v>
      </c>
      <c r="F47" s="37">
        <f>'[7]R-Existing'!F47</f>
        <v>0</v>
      </c>
      <c r="G47" s="37">
        <f>'[7]R-Existing'!G47</f>
        <v>1</v>
      </c>
      <c r="H47" s="37">
        <f>'[7]R-Existing'!H47</f>
        <v>3523.49</v>
      </c>
      <c r="I47" s="37">
        <f>'[7]R-Existing'!I47</f>
        <v>15.320000000000164</v>
      </c>
      <c r="J47" s="37">
        <f>'[7]R-Existing'!J47</f>
        <v>3538.8100000000004</v>
      </c>
      <c r="K47" s="37">
        <f>'[7]R-Existing'!K47</f>
        <v>19.169999999999835</v>
      </c>
      <c r="L47" s="37">
        <f>'[7]R-Existing'!L47</f>
        <v>34.49</v>
      </c>
      <c r="M47" s="37">
        <f>'[7]R-Existing'!M47</f>
        <v>209</v>
      </c>
      <c r="N47" s="37">
        <f>'[7]R-Existing'!N47</f>
        <v>0</v>
      </c>
      <c r="O47" s="37">
        <f>'[7]R-Existing'!O47</f>
        <v>0</v>
      </c>
      <c r="P47" s="37">
        <f>'[7]R-Existing'!P47</f>
        <v>0</v>
      </c>
      <c r="Q47" s="37">
        <f>'[7]R-Existing'!Q47</f>
        <v>0</v>
      </c>
      <c r="R47" s="37">
        <f>'[7]R-Existing'!R47</f>
        <v>34.49</v>
      </c>
      <c r="S47" s="37">
        <f>'[7]R-Existing'!S47</f>
        <v>3523.49</v>
      </c>
      <c r="T47" s="37">
        <f>'[7]R-Existing'!T47</f>
        <v>3557.98</v>
      </c>
      <c r="U47" s="37">
        <f>'[7]R-Existing'!U47</f>
        <v>1</v>
      </c>
      <c r="V47" s="37">
        <f>'[7]R-Existing'!V47</f>
        <v>28.516910583333331</v>
      </c>
      <c r="W47" s="37">
        <f>'[7]R-Existing'!W47</f>
        <v>0</v>
      </c>
      <c r="X47" s="37">
        <f>'[7]R-Existing'!X47</f>
        <v>209</v>
      </c>
      <c r="Y47" s="37">
        <f>'[7]R-Existing'!Y47</f>
        <v>0</v>
      </c>
      <c r="Z47" s="37">
        <f>'[7]R-Existing'!Z47</f>
        <v>0</v>
      </c>
      <c r="AA47" s="37">
        <f>'[7]R-Existing'!AA47</f>
        <v>0</v>
      </c>
      <c r="AB47" s="37">
        <f>'[7]R-Existing'!AB47</f>
        <v>0</v>
      </c>
      <c r="AC47" s="37">
        <f>'[7]R-Existing'!AC47</f>
        <v>1</v>
      </c>
      <c r="AD47" s="37">
        <f>'[7]R-Existing'!AD47</f>
        <v>0</v>
      </c>
      <c r="AE47" s="47">
        <f>'[7]R-Existing'!AE47</f>
        <v>9.6699999999999994E-2</v>
      </c>
      <c r="AF47" s="37">
        <f>'[7]R-Existing'!AF47</f>
        <v>9.3483564166666628</v>
      </c>
      <c r="AG47" s="37">
        <f>'[7]R-Existing'!AG47</f>
        <v>0</v>
      </c>
      <c r="AH47" s="37">
        <f>'[7]R-Existing'!AH47</f>
        <v>0</v>
      </c>
      <c r="AI47" s="37">
        <f>'[7]R-Existing'!AI47</f>
        <v>0</v>
      </c>
      <c r="AJ47" s="37">
        <f>'[7]R-Existing'!AJ47</f>
        <v>0</v>
      </c>
      <c r="AK47" s="37">
        <f>'[7]R-Existing'!AK47</f>
        <v>0</v>
      </c>
      <c r="AL47" s="37">
        <f>'[7]R-Existing'!AL47</f>
        <v>0</v>
      </c>
      <c r="AM47" s="37">
        <f>'[7]R-Existing'!AM47</f>
        <v>0</v>
      </c>
      <c r="AN47" s="37">
        <f>'[7]R-Existing'!AN47</f>
        <v>0</v>
      </c>
      <c r="AO47" s="37"/>
      <c r="AP47" s="37"/>
      <c r="AQ47" s="37"/>
      <c r="AR47" s="37"/>
    </row>
    <row r="48" spans="1:44" x14ac:dyDescent="0.2">
      <c r="A48" s="1">
        <f t="shared" si="2"/>
        <v>4</v>
      </c>
      <c r="B48" s="101">
        <f t="shared" si="1"/>
        <v>44316</v>
      </c>
      <c r="C48" s="37">
        <f>'[7]R-Existing'!C48</f>
        <v>5802.74</v>
      </c>
      <c r="D48" s="37">
        <f>'[7]R-Existing'!D48</f>
        <v>1904050.1400000001</v>
      </c>
      <c r="E48" s="37">
        <f>'[7]R-Existing'!E48</f>
        <v>0</v>
      </c>
      <c r="F48" s="37">
        <f>'[7]R-Existing'!F48</f>
        <v>0</v>
      </c>
      <c r="G48" s="37">
        <f>'[7]R-Existing'!G48</f>
        <v>6</v>
      </c>
      <c r="H48" s="37">
        <f>'[7]R-Existing'!H48</f>
        <v>3523.49</v>
      </c>
      <c r="I48" s="37">
        <f>'[7]R-Existing'!I48</f>
        <v>34.489999999999895</v>
      </c>
      <c r="J48" s="37">
        <f>'[7]R-Existing'!J48</f>
        <v>3557.98</v>
      </c>
      <c r="K48" s="37">
        <f>'[7]R-Existing'!K48</f>
        <v>19.270000000000106</v>
      </c>
      <c r="L48" s="37">
        <f>'[7]R-Existing'!L48</f>
        <v>53.760000000000005</v>
      </c>
      <c r="M48" s="37">
        <f>'[7]R-Existing'!M48</f>
        <v>1786</v>
      </c>
      <c r="N48" s="37">
        <f>'[7]R-Existing'!N48</f>
        <v>0</v>
      </c>
      <c r="O48" s="37">
        <f>'[7]R-Existing'!O48</f>
        <v>950</v>
      </c>
      <c r="P48" s="37">
        <f>'[7]R-Existing'!P48</f>
        <v>53.760000000000005</v>
      </c>
      <c r="Q48" s="37">
        <f>'[7]R-Existing'!Q48</f>
        <v>896.24</v>
      </c>
      <c r="R48" s="37">
        <f>'[7]R-Existing'!R48</f>
        <v>0</v>
      </c>
      <c r="S48" s="37">
        <f>'[7]R-Existing'!S48</f>
        <v>2627.25</v>
      </c>
      <c r="T48" s="37">
        <f>'[7]R-Existing'!T48</f>
        <v>2627.25</v>
      </c>
      <c r="U48" s="37">
        <f>'[7]R-Existing'!U48</f>
        <v>1</v>
      </c>
      <c r="V48" s="37">
        <f>'[7]R-Existing'!V48</f>
        <v>28.671388833333328</v>
      </c>
      <c r="W48" s="37">
        <f>'[7]R-Existing'!W48</f>
        <v>0</v>
      </c>
      <c r="X48" s="37">
        <f>'[7]R-Existing'!X48</f>
        <v>209</v>
      </c>
      <c r="Y48" s="37">
        <f>'[7]R-Existing'!Y48</f>
        <v>0</v>
      </c>
      <c r="Z48" s="37">
        <f>'[7]R-Existing'!Z48</f>
        <v>0</v>
      </c>
      <c r="AA48" s="37">
        <f>'[7]R-Existing'!AA48</f>
        <v>0</v>
      </c>
      <c r="AB48" s="37">
        <f>'[7]R-Existing'!AB48</f>
        <v>0</v>
      </c>
      <c r="AC48" s="37">
        <f>'[7]R-Existing'!AC48</f>
        <v>4</v>
      </c>
      <c r="AD48" s="37">
        <f>'[7]R-Existing'!AD48</f>
        <v>0</v>
      </c>
      <c r="AE48" s="47">
        <f>'[7]R-Existing'!AE48</f>
        <v>9.6699999999999994E-2</v>
      </c>
      <c r="AF48" s="37">
        <f>'[7]R-Existing'!AF48</f>
        <v>9.3989971666666623</v>
      </c>
      <c r="AG48" s="37">
        <f>'[7]R-Existing'!AG48</f>
        <v>0</v>
      </c>
      <c r="AH48" s="37">
        <f>'[7]R-Existing'!AH48</f>
        <v>0</v>
      </c>
      <c r="AI48" s="37">
        <f>'[7]R-Existing'!AI48</f>
        <v>2</v>
      </c>
      <c r="AJ48" s="37">
        <f>'[7]R-Existing'!AJ48</f>
        <v>532</v>
      </c>
      <c r="AK48" s="37">
        <f>'[7]R-Existing'!AK48</f>
        <v>0</v>
      </c>
      <c r="AL48" s="37">
        <f>'[7]R-Existing'!AL48</f>
        <v>0</v>
      </c>
      <c r="AM48" s="37">
        <f>'[7]R-Existing'!AM48</f>
        <v>0</v>
      </c>
      <c r="AN48" s="37">
        <f>'[7]R-Existing'!AN48</f>
        <v>0</v>
      </c>
      <c r="AO48" s="37"/>
      <c r="AP48" s="37"/>
      <c r="AQ48" s="37"/>
      <c r="AR48" s="37"/>
    </row>
    <row r="49" spans="1:44" x14ac:dyDescent="0.2">
      <c r="A49" s="1">
        <f t="shared" si="2"/>
        <v>5</v>
      </c>
      <c r="B49" s="101">
        <f t="shared" si="1"/>
        <v>44347</v>
      </c>
      <c r="C49" s="37">
        <f>'[7]R-Existing'!C49</f>
        <v>5881.4500000000007</v>
      </c>
      <c r="D49" s="37">
        <f>'[7]R-Existing'!D49</f>
        <v>1909931.59</v>
      </c>
      <c r="E49" s="37">
        <f>'[7]R-Existing'!E49</f>
        <v>0</v>
      </c>
      <c r="F49" s="37">
        <f>'[7]R-Existing'!F49</f>
        <v>0</v>
      </c>
      <c r="G49" s="37">
        <f>'[7]R-Existing'!G49</f>
        <v>6</v>
      </c>
      <c r="H49" s="37">
        <f>'[7]R-Existing'!H49</f>
        <v>2627.2500000000005</v>
      </c>
      <c r="I49" s="37">
        <f>'[7]R-Existing'!I49</f>
        <v>0</v>
      </c>
      <c r="J49" s="37">
        <f>'[7]R-Existing'!J49</f>
        <v>2627.25</v>
      </c>
      <c r="K49" s="37">
        <f>'[7]R-Existing'!K49</f>
        <v>14.23</v>
      </c>
      <c r="L49" s="37">
        <f>'[7]R-Existing'!L49</f>
        <v>14.23</v>
      </c>
      <c r="M49" s="37">
        <f>'[7]R-Existing'!M49</f>
        <v>1786</v>
      </c>
      <c r="N49" s="37">
        <f>'[7]R-Existing'!N49</f>
        <v>0</v>
      </c>
      <c r="O49" s="37">
        <f>'[7]R-Existing'!O49</f>
        <v>704.6</v>
      </c>
      <c r="P49" s="37">
        <f>'[7]R-Existing'!P49</f>
        <v>14.23</v>
      </c>
      <c r="Q49" s="37">
        <f>'[7]R-Existing'!Q49</f>
        <v>690.37</v>
      </c>
      <c r="R49" s="37">
        <f>'[7]R-Existing'!R49</f>
        <v>0</v>
      </c>
      <c r="S49" s="37">
        <f>'[7]R-Existing'!S49</f>
        <v>1936.88</v>
      </c>
      <c r="T49" s="37">
        <f>'[7]R-Existing'!T49</f>
        <v>1936.88</v>
      </c>
      <c r="U49" s="37">
        <f>'[7]R-Existing'!U49</f>
        <v>1</v>
      </c>
      <c r="V49" s="37">
        <f>'[7]R-Existing'!V49</f>
        <v>21.171256249999999</v>
      </c>
      <c r="W49" s="37">
        <f>'[7]R-Existing'!W49</f>
        <v>0</v>
      </c>
      <c r="X49" s="37">
        <f>'[7]R-Existing'!X49</f>
        <v>209</v>
      </c>
      <c r="Y49" s="37">
        <f>'[7]R-Existing'!Y49</f>
        <v>0</v>
      </c>
      <c r="Z49" s="37">
        <f>'[7]R-Existing'!Z49</f>
        <v>0</v>
      </c>
      <c r="AA49" s="37">
        <f>'[7]R-Existing'!AA49</f>
        <v>0</v>
      </c>
      <c r="AB49" s="37">
        <f>'[7]R-Existing'!AB49</f>
        <v>0</v>
      </c>
      <c r="AC49" s="37">
        <f>'[7]R-Existing'!AC49</f>
        <v>4</v>
      </c>
      <c r="AD49" s="37">
        <f>'[7]R-Existing'!AD49</f>
        <v>0</v>
      </c>
      <c r="AE49" s="47">
        <f>'[7]R-Existing'!AE49</f>
        <v>9.6699999999999994E-2</v>
      </c>
      <c r="AF49" s="37">
        <f>'[7]R-Existing'!AF49</f>
        <v>6.9403187499999968</v>
      </c>
      <c r="AG49" s="37">
        <f>'[7]R-Existing'!AG49</f>
        <v>0</v>
      </c>
      <c r="AH49" s="37">
        <f>'[7]R-Existing'!AH49</f>
        <v>0</v>
      </c>
      <c r="AI49" s="37">
        <f>'[7]R-Existing'!AI49</f>
        <v>2</v>
      </c>
      <c r="AJ49" s="37">
        <f>'[7]R-Existing'!AJ49</f>
        <v>286.60000000000002</v>
      </c>
      <c r="AK49" s="37">
        <f>'[7]R-Existing'!AK49</f>
        <v>0</v>
      </c>
      <c r="AL49" s="37">
        <f>'[7]R-Existing'!AL49</f>
        <v>0</v>
      </c>
      <c r="AM49" s="37">
        <f>'[7]R-Existing'!AM49</f>
        <v>0</v>
      </c>
      <c r="AN49" s="37">
        <f>'[7]R-Existing'!AN49</f>
        <v>0</v>
      </c>
      <c r="AO49" s="37"/>
      <c r="AP49" s="37"/>
      <c r="AQ49" s="37"/>
      <c r="AR49" s="37"/>
    </row>
    <row r="50" spans="1:44" x14ac:dyDescent="0.2">
      <c r="A50" s="1">
        <f t="shared" si="2"/>
        <v>6</v>
      </c>
      <c r="B50" s="101">
        <f t="shared" si="1"/>
        <v>44377</v>
      </c>
      <c r="C50" s="37">
        <f>'[7]R-Existing'!C50</f>
        <v>4984.99</v>
      </c>
      <c r="D50" s="37">
        <f>'[7]R-Existing'!D50</f>
        <v>1914916.58</v>
      </c>
      <c r="E50" s="37">
        <f>'[7]R-Existing'!E50</f>
        <v>0</v>
      </c>
      <c r="F50" s="37">
        <f>'[7]R-Existing'!F50</f>
        <v>0</v>
      </c>
      <c r="G50" s="37">
        <f>'[7]R-Existing'!G50</f>
        <v>3</v>
      </c>
      <c r="H50" s="37">
        <f>'[7]R-Existing'!H50</f>
        <v>1936.8799999999999</v>
      </c>
      <c r="I50" s="37">
        <f>'[7]R-Existing'!I50</f>
        <v>0</v>
      </c>
      <c r="J50" s="37">
        <f>'[7]R-Existing'!J50</f>
        <v>1936.88</v>
      </c>
      <c r="K50" s="37">
        <f>'[7]R-Existing'!K50</f>
        <v>10.49</v>
      </c>
      <c r="L50" s="37">
        <f>'[7]R-Existing'!L50</f>
        <v>10.49</v>
      </c>
      <c r="M50" s="37">
        <f>'[7]R-Existing'!M50</f>
        <v>893</v>
      </c>
      <c r="N50" s="37">
        <f>'[7]R-Existing'!N50</f>
        <v>0</v>
      </c>
      <c r="O50" s="37">
        <f>'[7]R-Existing'!O50</f>
        <v>475</v>
      </c>
      <c r="P50" s="37">
        <f>'[7]R-Existing'!P50</f>
        <v>10.49</v>
      </c>
      <c r="Q50" s="37">
        <f>'[7]R-Existing'!Q50</f>
        <v>464.51</v>
      </c>
      <c r="R50" s="37">
        <f>'[7]R-Existing'!R50</f>
        <v>0</v>
      </c>
      <c r="S50" s="37">
        <f>'[7]R-Existing'!S50</f>
        <v>1472.37</v>
      </c>
      <c r="T50" s="37">
        <f>'[7]R-Existing'!T50</f>
        <v>1472.37</v>
      </c>
      <c r="U50" s="37">
        <f>'[7]R-Existing'!U50</f>
        <v>1</v>
      </c>
      <c r="V50" s="37">
        <f>'[7]R-Existing'!V50</f>
        <v>15.608024666666665</v>
      </c>
      <c r="W50" s="37">
        <f>'[7]R-Existing'!W50</f>
        <v>0</v>
      </c>
      <c r="X50" s="37">
        <f>'[7]R-Existing'!X50</f>
        <v>209</v>
      </c>
      <c r="Y50" s="37">
        <f>'[7]R-Existing'!Y50</f>
        <v>0</v>
      </c>
      <c r="Z50" s="37">
        <f>'[7]R-Existing'!Z50</f>
        <v>0</v>
      </c>
      <c r="AA50" s="37">
        <f>'[7]R-Existing'!AA50</f>
        <v>0</v>
      </c>
      <c r="AB50" s="37">
        <f>'[7]R-Existing'!AB50</f>
        <v>0</v>
      </c>
      <c r="AC50" s="37">
        <f>'[7]R-Existing'!AC50</f>
        <v>2</v>
      </c>
      <c r="AD50" s="37">
        <f>'[7]R-Existing'!AD50</f>
        <v>0</v>
      </c>
      <c r="AE50" s="47">
        <f>'[7]R-Existing'!AE50</f>
        <v>9.6699999999999994E-2</v>
      </c>
      <c r="AF50" s="37">
        <f>'[7]R-Existing'!AF50</f>
        <v>5.1165913333333313</v>
      </c>
      <c r="AG50" s="37">
        <f>'[7]R-Existing'!AG50</f>
        <v>0</v>
      </c>
      <c r="AH50" s="37">
        <f>'[7]R-Existing'!AH50</f>
        <v>0</v>
      </c>
      <c r="AI50" s="37">
        <f>'[7]R-Existing'!AI50</f>
        <v>1</v>
      </c>
      <c r="AJ50" s="37">
        <f>'[7]R-Existing'!AJ50</f>
        <v>266</v>
      </c>
      <c r="AK50" s="37">
        <f>'[7]R-Existing'!AK50</f>
        <v>0</v>
      </c>
      <c r="AL50" s="37">
        <f>'[7]R-Existing'!AL50</f>
        <v>0</v>
      </c>
      <c r="AM50" s="37">
        <f>'[7]R-Existing'!AM50</f>
        <v>0</v>
      </c>
      <c r="AN50" s="37">
        <f>'[7]R-Existing'!AN50</f>
        <v>0</v>
      </c>
      <c r="AO50" s="37"/>
      <c r="AP50" s="37"/>
      <c r="AQ50" s="37"/>
      <c r="AR50" s="37"/>
    </row>
    <row r="51" spans="1:44" x14ac:dyDescent="0.2">
      <c r="A51" s="1">
        <f t="shared" si="2"/>
        <v>7</v>
      </c>
      <c r="B51" s="101">
        <f t="shared" si="1"/>
        <v>44408</v>
      </c>
      <c r="C51" s="37">
        <f>'[7]R-Existing'!C51</f>
        <v>4909.46</v>
      </c>
      <c r="D51" s="37">
        <f>'[7]R-Existing'!D51</f>
        <v>1919826.04</v>
      </c>
      <c r="E51" s="37">
        <f>'[7]R-Existing'!E51</f>
        <v>0</v>
      </c>
      <c r="F51" s="37">
        <f>'[7]R-Existing'!F51</f>
        <v>0</v>
      </c>
      <c r="G51" s="37">
        <f>'[7]R-Existing'!G51</f>
        <v>6</v>
      </c>
      <c r="H51" s="37">
        <f>'[7]R-Existing'!H51</f>
        <v>1472.37</v>
      </c>
      <c r="I51" s="37">
        <f>'[7]R-Existing'!I51</f>
        <v>0</v>
      </c>
      <c r="J51" s="37">
        <f>'[7]R-Existing'!J51</f>
        <v>1472.37</v>
      </c>
      <c r="K51" s="37">
        <f>'[7]R-Existing'!K51</f>
        <v>7.98</v>
      </c>
      <c r="L51" s="37">
        <f>'[7]R-Existing'!L51</f>
        <v>7.98</v>
      </c>
      <c r="M51" s="37">
        <f>'[7]R-Existing'!M51</f>
        <v>1520</v>
      </c>
      <c r="N51" s="37">
        <f>'[7]R-Existing'!N51</f>
        <v>0</v>
      </c>
      <c r="O51" s="37">
        <f>'[7]R-Existing'!O51</f>
        <v>475</v>
      </c>
      <c r="P51" s="37">
        <f>'[7]R-Existing'!P51</f>
        <v>7.98</v>
      </c>
      <c r="Q51" s="37">
        <f>'[7]R-Existing'!Q51</f>
        <v>467.02</v>
      </c>
      <c r="R51" s="37">
        <f>'[7]R-Existing'!R51</f>
        <v>0</v>
      </c>
      <c r="S51" s="37">
        <f>'[7]R-Existing'!S51</f>
        <v>1005.35</v>
      </c>
      <c r="T51" s="37">
        <f>'[7]R-Existing'!T51</f>
        <v>1005.35</v>
      </c>
      <c r="U51" s="37">
        <f>'[7]R-Existing'!U51</f>
        <v>1</v>
      </c>
      <c r="V51" s="37">
        <f>'[7]R-Existing'!V51</f>
        <v>11.864848249999998</v>
      </c>
      <c r="W51" s="37">
        <f>'[7]R-Existing'!W51</f>
        <v>0</v>
      </c>
      <c r="X51" s="37">
        <f>'[7]R-Existing'!X51</f>
        <v>209</v>
      </c>
      <c r="Y51" s="37">
        <f>'[7]R-Existing'!Y51</f>
        <v>0</v>
      </c>
      <c r="Z51" s="37">
        <f>'[7]R-Existing'!Z51</f>
        <v>0</v>
      </c>
      <c r="AA51" s="37">
        <f>'[7]R-Existing'!AA51</f>
        <v>0</v>
      </c>
      <c r="AB51" s="37">
        <f>'[7]R-Existing'!AB51</f>
        <v>0</v>
      </c>
      <c r="AC51" s="37">
        <f>'[7]R-Existing'!AC51</f>
        <v>5</v>
      </c>
      <c r="AD51" s="37">
        <f>'[7]R-Existing'!AD51</f>
        <v>0</v>
      </c>
      <c r="AE51" s="47">
        <f>'[7]R-Existing'!AE51</f>
        <v>9.6699999999999994E-2</v>
      </c>
      <c r="AF51" s="37">
        <f>'[7]R-Existing'!AF51</f>
        <v>3.8895107499999977</v>
      </c>
      <c r="AG51" s="37">
        <f>'[7]R-Existing'!AG51</f>
        <v>0</v>
      </c>
      <c r="AH51" s="37">
        <f>'[7]R-Existing'!AH51</f>
        <v>0</v>
      </c>
      <c r="AI51" s="37">
        <f>'[7]R-Existing'!AI51</f>
        <v>1</v>
      </c>
      <c r="AJ51" s="37">
        <f>'[7]R-Existing'!AJ51</f>
        <v>266</v>
      </c>
      <c r="AK51" s="37">
        <f>'[7]R-Existing'!AK51</f>
        <v>0</v>
      </c>
      <c r="AL51" s="37">
        <f>'[7]R-Existing'!AL51</f>
        <v>0</v>
      </c>
      <c r="AM51" s="37">
        <f>'[7]R-Existing'!AM51</f>
        <v>0</v>
      </c>
      <c r="AN51" s="37">
        <f>'[7]R-Existing'!AN51</f>
        <v>0</v>
      </c>
      <c r="AO51" s="37"/>
      <c r="AP51" s="37"/>
      <c r="AQ51" s="37"/>
      <c r="AR51" s="37"/>
    </row>
    <row r="52" spans="1:44" x14ac:dyDescent="0.2">
      <c r="A52" s="1">
        <f t="shared" si="2"/>
        <v>8</v>
      </c>
      <c r="B52" s="101">
        <f t="shared" si="1"/>
        <v>44439</v>
      </c>
      <c r="C52" s="37">
        <f>'[7]R-Existing'!C52</f>
        <v>4315.83</v>
      </c>
      <c r="D52" s="37">
        <f>'[7]R-Existing'!D52</f>
        <v>1924141.87</v>
      </c>
      <c r="E52" s="37">
        <f>'[7]R-Existing'!E52</f>
        <v>0</v>
      </c>
      <c r="F52" s="37">
        <f>'[7]R-Existing'!F52</f>
        <v>0</v>
      </c>
      <c r="G52" s="37">
        <f>'[7]R-Existing'!G52</f>
        <v>4</v>
      </c>
      <c r="H52" s="37">
        <f>'[7]R-Existing'!H52</f>
        <v>1005.3499999999999</v>
      </c>
      <c r="I52" s="37">
        <f>'[7]R-Existing'!I52</f>
        <v>0</v>
      </c>
      <c r="J52" s="37">
        <f>'[7]R-Existing'!J52</f>
        <v>1005.35</v>
      </c>
      <c r="K52" s="37">
        <f>'[7]R-Existing'!K52</f>
        <v>5.45</v>
      </c>
      <c r="L52" s="37">
        <f>'[7]R-Existing'!L52</f>
        <v>5.45</v>
      </c>
      <c r="M52" s="37">
        <f>'[7]R-Existing'!M52</f>
        <v>1102</v>
      </c>
      <c r="N52" s="37">
        <f>'[7]R-Existing'!N52</f>
        <v>0</v>
      </c>
      <c r="O52" s="37">
        <f>'[7]R-Existing'!O52</f>
        <v>475</v>
      </c>
      <c r="P52" s="37">
        <f>'[7]R-Existing'!P52</f>
        <v>5.45</v>
      </c>
      <c r="Q52" s="37">
        <f>'[7]R-Existing'!Q52</f>
        <v>469.55</v>
      </c>
      <c r="R52" s="37">
        <f>'[7]R-Existing'!R52</f>
        <v>0</v>
      </c>
      <c r="S52" s="37">
        <f>'[7]R-Existing'!S52</f>
        <v>535.79999999999995</v>
      </c>
      <c r="T52" s="37">
        <f>'[7]R-Existing'!T52</f>
        <v>535.79999999999995</v>
      </c>
      <c r="U52" s="37">
        <f>'[7]R-Existing'!U52</f>
        <v>1</v>
      </c>
      <c r="V52" s="37">
        <f>'[7]R-Existing'!V52</f>
        <v>8.1014454166666656</v>
      </c>
      <c r="W52" s="37">
        <f>'[7]R-Existing'!W52</f>
        <v>0</v>
      </c>
      <c r="X52" s="37">
        <f>'[7]R-Existing'!X52</f>
        <v>209</v>
      </c>
      <c r="Y52" s="37">
        <f>'[7]R-Existing'!Y52</f>
        <v>0</v>
      </c>
      <c r="Z52" s="37">
        <f>'[7]R-Existing'!Z52</f>
        <v>0</v>
      </c>
      <c r="AA52" s="37">
        <f>'[7]R-Existing'!AA52</f>
        <v>0</v>
      </c>
      <c r="AB52" s="37">
        <f>'[7]R-Existing'!AB52</f>
        <v>0</v>
      </c>
      <c r="AC52" s="37">
        <f>'[7]R-Existing'!AC52</f>
        <v>3</v>
      </c>
      <c r="AD52" s="37">
        <f>'[7]R-Existing'!AD52</f>
        <v>0</v>
      </c>
      <c r="AE52" s="47">
        <f>'[7]R-Existing'!AE52</f>
        <v>9.6699999999999994E-2</v>
      </c>
      <c r="AF52" s="37">
        <f>'[7]R-Existing'!AF52</f>
        <v>2.6557995833333323</v>
      </c>
      <c r="AG52" s="37">
        <f>'[7]R-Existing'!AG52</f>
        <v>0</v>
      </c>
      <c r="AH52" s="37">
        <f>'[7]R-Existing'!AH52</f>
        <v>0</v>
      </c>
      <c r="AI52" s="37">
        <f>'[7]R-Existing'!AI52</f>
        <v>1</v>
      </c>
      <c r="AJ52" s="37">
        <f>'[7]R-Existing'!AJ52</f>
        <v>266</v>
      </c>
      <c r="AK52" s="37">
        <f>'[7]R-Existing'!AK52</f>
        <v>0</v>
      </c>
      <c r="AL52" s="37">
        <f>'[7]R-Existing'!AL52</f>
        <v>0</v>
      </c>
      <c r="AM52" s="37">
        <f>'[7]R-Existing'!AM52</f>
        <v>0</v>
      </c>
      <c r="AN52" s="37">
        <f>'[7]R-Existing'!AN52</f>
        <v>0</v>
      </c>
      <c r="AO52" s="37"/>
      <c r="AP52" s="37"/>
      <c r="AQ52" s="37"/>
      <c r="AR52" s="37"/>
    </row>
    <row r="53" spans="1:44" x14ac:dyDescent="0.2">
      <c r="A53" s="1">
        <f t="shared" si="2"/>
        <v>9</v>
      </c>
      <c r="B53" s="101">
        <f t="shared" si="1"/>
        <v>44469</v>
      </c>
      <c r="C53" s="37">
        <f>'[7]R-Existing'!C53</f>
        <v>3109.52</v>
      </c>
      <c r="D53" s="37">
        <f>'[7]R-Existing'!D53</f>
        <v>1927251.3900000001</v>
      </c>
      <c r="E53" s="37">
        <f>'[7]R-Existing'!E53</f>
        <v>0</v>
      </c>
      <c r="F53" s="37">
        <f>'[7]R-Existing'!F53</f>
        <v>0</v>
      </c>
      <c r="G53" s="37">
        <f>'[7]R-Existing'!G53</f>
        <v>4</v>
      </c>
      <c r="H53" s="37">
        <f>'[7]R-Existing'!H53</f>
        <v>535.80000000000007</v>
      </c>
      <c r="I53" s="37">
        <f>'[7]R-Existing'!I53</f>
        <v>0</v>
      </c>
      <c r="J53" s="37">
        <f>'[7]R-Existing'!J53</f>
        <v>535.79999999999995</v>
      </c>
      <c r="K53" s="37">
        <f>'[7]R-Existing'!K53</f>
        <v>2.9</v>
      </c>
      <c r="L53" s="37">
        <f>'[7]R-Existing'!L53</f>
        <v>2.9</v>
      </c>
      <c r="M53" s="37">
        <f>'[7]R-Existing'!M53</f>
        <v>1102</v>
      </c>
      <c r="N53" s="37">
        <f>'[7]R-Existing'!N53</f>
        <v>0</v>
      </c>
      <c r="O53" s="37">
        <f>'[7]R-Existing'!O53</f>
        <v>475</v>
      </c>
      <c r="P53" s="37">
        <f>'[7]R-Existing'!P53</f>
        <v>2.9</v>
      </c>
      <c r="Q53" s="37">
        <f>'[7]R-Existing'!Q53</f>
        <v>472.1</v>
      </c>
      <c r="R53" s="37">
        <f>'[7]R-Existing'!R53</f>
        <v>0</v>
      </c>
      <c r="S53" s="37">
        <f>'[7]R-Existing'!S53</f>
        <v>63.7</v>
      </c>
      <c r="T53" s="37">
        <f>'[7]R-Existing'!T53</f>
        <v>63.7</v>
      </c>
      <c r="U53" s="37">
        <f>'[7]R-Existing'!U53</f>
        <v>1</v>
      </c>
      <c r="V53" s="37">
        <f>'[7]R-Existing'!V53</f>
        <v>4.3176549999999994</v>
      </c>
      <c r="W53" s="37">
        <f>'[7]R-Existing'!W53</f>
        <v>0</v>
      </c>
      <c r="X53" s="37">
        <f>'[7]R-Existing'!X53</f>
        <v>209</v>
      </c>
      <c r="Y53" s="37">
        <f>'[7]R-Existing'!Y53</f>
        <v>0</v>
      </c>
      <c r="Z53" s="37">
        <f>'[7]R-Existing'!Z53</f>
        <v>0</v>
      </c>
      <c r="AA53" s="37">
        <f>'[7]R-Existing'!AA53</f>
        <v>0</v>
      </c>
      <c r="AB53" s="37">
        <f>'[7]R-Existing'!AB53</f>
        <v>0</v>
      </c>
      <c r="AC53" s="37">
        <f>'[7]R-Existing'!AC53</f>
        <v>3</v>
      </c>
      <c r="AD53" s="37">
        <f>'[7]R-Existing'!AD53</f>
        <v>0</v>
      </c>
      <c r="AE53" s="47">
        <f>'[7]R-Existing'!AE53</f>
        <v>9.6699999999999994E-2</v>
      </c>
      <c r="AF53" s="37">
        <f>'[7]R-Existing'!AF53</f>
        <v>1.4154049999999991</v>
      </c>
      <c r="AG53" s="37">
        <f>'[7]R-Existing'!AG53</f>
        <v>0</v>
      </c>
      <c r="AH53" s="37">
        <f>'[7]R-Existing'!AH53</f>
        <v>0</v>
      </c>
      <c r="AI53" s="37">
        <f>'[7]R-Existing'!AI53</f>
        <v>1</v>
      </c>
      <c r="AJ53" s="37">
        <f>'[7]R-Existing'!AJ53</f>
        <v>266</v>
      </c>
      <c r="AK53" s="37">
        <f>'[7]R-Existing'!AK53</f>
        <v>0</v>
      </c>
      <c r="AL53" s="37">
        <f>'[7]R-Existing'!AL53</f>
        <v>0</v>
      </c>
      <c r="AM53" s="37">
        <f>'[7]R-Existing'!AM53</f>
        <v>0</v>
      </c>
      <c r="AN53" s="37">
        <f>'[7]R-Existing'!AN53</f>
        <v>0</v>
      </c>
      <c r="AO53" s="37"/>
      <c r="AP53" s="37"/>
      <c r="AQ53" s="37"/>
      <c r="AR53" s="37"/>
    </row>
    <row r="54" spans="1:44" x14ac:dyDescent="0.2">
      <c r="A54" s="1">
        <f t="shared" si="2"/>
        <v>10</v>
      </c>
      <c r="B54" s="101">
        <f t="shared" si="1"/>
        <v>44500</v>
      </c>
      <c r="C54" s="37">
        <f>'[7]R-Existing'!C54</f>
        <v>2641.17</v>
      </c>
      <c r="D54" s="37">
        <f>'[7]R-Existing'!D54</f>
        <v>1929892.56</v>
      </c>
      <c r="E54" s="37">
        <f>'[7]R-Existing'!E54</f>
        <v>0</v>
      </c>
      <c r="F54" s="37">
        <f>'[7]R-Existing'!F54</f>
        <v>0</v>
      </c>
      <c r="G54" s="37">
        <f>'[7]R-Existing'!G54</f>
        <v>3</v>
      </c>
      <c r="H54" s="37">
        <f>'[7]R-Existing'!H54</f>
        <v>63.7</v>
      </c>
      <c r="I54" s="37">
        <f>'[7]R-Existing'!I54</f>
        <v>0</v>
      </c>
      <c r="J54" s="37">
        <f>'[7]R-Existing'!J54</f>
        <v>63.7</v>
      </c>
      <c r="K54" s="37">
        <f>'[7]R-Existing'!K54</f>
        <v>0.35</v>
      </c>
      <c r="L54" s="37">
        <f>'[7]R-Existing'!L54</f>
        <v>0.35</v>
      </c>
      <c r="M54" s="37">
        <f>'[7]R-Existing'!M54</f>
        <v>893</v>
      </c>
      <c r="N54" s="37">
        <f>'[7]R-Existing'!N54</f>
        <v>0</v>
      </c>
      <c r="O54" s="37">
        <f>'[7]R-Existing'!O54</f>
        <v>64.05</v>
      </c>
      <c r="P54" s="37">
        <f>'[7]R-Existing'!P54</f>
        <v>0.35</v>
      </c>
      <c r="Q54" s="37">
        <f>'[7]R-Existing'!Q54</f>
        <v>63.7</v>
      </c>
      <c r="R54" s="37">
        <f>'[7]R-Existing'!R54</f>
        <v>0</v>
      </c>
      <c r="S54" s="37">
        <f>'[7]R-Existing'!S54</f>
        <v>0</v>
      </c>
      <c r="T54" s="37">
        <f>'[7]R-Existing'!T54</f>
        <v>0</v>
      </c>
      <c r="U54" s="37">
        <f>'[7]R-Existing'!U54</f>
        <v>1</v>
      </c>
      <c r="V54" s="37">
        <f>'[7]R-Existing'!V54</f>
        <v>0.5133158333333333</v>
      </c>
      <c r="W54" s="37">
        <f>'[7]R-Existing'!W54</f>
        <v>0</v>
      </c>
      <c r="X54" s="37">
        <f>'[7]R-Existing'!X54</f>
        <v>209</v>
      </c>
      <c r="Y54" s="37">
        <f>'[7]R-Existing'!Y54</f>
        <v>0</v>
      </c>
      <c r="Z54" s="37">
        <f>'[7]R-Existing'!Z54</f>
        <v>0</v>
      </c>
      <c r="AA54" s="37">
        <f>'[7]R-Existing'!AA54</f>
        <v>0</v>
      </c>
      <c r="AB54" s="37">
        <f>'[7]R-Existing'!AB54</f>
        <v>0</v>
      </c>
      <c r="AC54" s="37">
        <f>'[7]R-Existing'!AC54</f>
        <v>2</v>
      </c>
      <c r="AD54" s="37">
        <f>'[7]R-Existing'!AD54</f>
        <v>0</v>
      </c>
      <c r="AE54" s="47">
        <f>'[7]R-Existing'!AE54</f>
        <v>9.6699999999999994E-2</v>
      </c>
      <c r="AF54" s="37">
        <f>'[7]R-Existing'!AF54</f>
        <v>0.16827416666666659</v>
      </c>
      <c r="AG54" s="37">
        <f>'[7]R-Existing'!AG54</f>
        <v>0</v>
      </c>
      <c r="AH54" s="37">
        <f>'[7]R-Existing'!AH54</f>
        <v>0</v>
      </c>
      <c r="AI54" s="37">
        <f>'[7]R-Existing'!AI54</f>
        <v>1</v>
      </c>
      <c r="AJ54" s="37">
        <f>'[7]R-Existing'!AJ54</f>
        <v>0</v>
      </c>
      <c r="AK54" s="37">
        <f>'[7]R-Existing'!AK54</f>
        <v>0</v>
      </c>
      <c r="AL54" s="37">
        <f>'[7]R-Existing'!AL54</f>
        <v>0</v>
      </c>
      <c r="AM54" s="37">
        <f>'[7]R-Existing'!AM54</f>
        <v>0</v>
      </c>
      <c r="AN54" s="37">
        <f>'[7]R-Existing'!AN54</f>
        <v>0</v>
      </c>
      <c r="AO54" s="37"/>
      <c r="AP54" s="37"/>
      <c r="AQ54" s="37"/>
      <c r="AR54" s="37"/>
    </row>
    <row r="55" spans="1:44" x14ac:dyDescent="0.2">
      <c r="A55" s="1">
        <f t="shared" si="2"/>
        <v>11</v>
      </c>
      <c r="B55" s="101">
        <f t="shared" si="1"/>
        <v>44530</v>
      </c>
      <c r="C55" s="37">
        <f>'[7]R-Existing'!C55</f>
        <v>1777.98</v>
      </c>
      <c r="D55" s="37">
        <f>'[7]R-Existing'!D55</f>
        <v>1931670.54</v>
      </c>
      <c r="E55" s="37">
        <f>'[7]R-Existing'!E55</f>
        <v>0</v>
      </c>
      <c r="F55" s="37">
        <f>'[7]R-Existing'!F55</f>
        <v>0</v>
      </c>
      <c r="G55" s="37">
        <f>'[7]R-Existing'!G55</f>
        <v>3</v>
      </c>
      <c r="H55" s="37">
        <f>'[7]R-Existing'!H55</f>
        <v>0</v>
      </c>
      <c r="I55" s="37">
        <f>'[7]R-Existing'!I55</f>
        <v>0</v>
      </c>
      <c r="J55" s="37">
        <f>'[7]R-Existing'!J55</f>
        <v>0</v>
      </c>
      <c r="K55" s="37">
        <f>'[7]R-Existing'!K55</f>
        <v>0</v>
      </c>
      <c r="L55" s="37">
        <f>'[7]R-Existing'!L55</f>
        <v>0</v>
      </c>
      <c r="M55" s="37">
        <f>'[7]R-Existing'!M55</f>
        <v>627</v>
      </c>
      <c r="N55" s="37">
        <f>'[7]R-Existing'!N55</f>
        <v>0</v>
      </c>
      <c r="O55" s="37">
        <f>'[7]R-Existing'!O55</f>
        <v>0</v>
      </c>
      <c r="P55" s="37">
        <f>'[7]R-Existing'!P55</f>
        <v>0</v>
      </c>
      <c r="Q55" s="37">
        <f>'[7]R-Existing'!Q55</f>
        <v>0</v>
      </c>
      <c r="R55" s="37">
        <f>'[7]R-Existing'!R55</f>
        <v>0</v>
      </c>
      <c r="S55" s="37">
        <f>'[7]R-Existing'!S55</f>
        <v>0</v>
      </c>
      <c r="T55" s="37">
        <f>'[7]R-Existing'!T55</f>
        <v>0</v>
      </c>
      <c r="U55" s="37">
        <f>'[7]R-Existing'!U55</f>
        <v>1</v>
      </c>
      <c r="V55" s="37">
        <f>'[7]R-Existing'!V55</f>
        <v>0</v>
      </c>
      <c r="W55" s="37">
        <f>'[7]R-Existing'!W55</f>
        <v>0</v>
      </c>
      <c r="X55" s="37">
        <f>'[7]R-Existing'!X55</f>
        <v>209</v>
      </c>
      <c r="Y55" s="37">
        <f>'[7]R-Existing'!Y55</f>
        <v>0</v>
      </c>
      <c r="Z55" s="37">
        <f>'[7]R-Existing'!Z55</f>
        <v>0</v>
      </c>
      <c r="AA55" s="37">
        <f>'[7]R-Existing'!AA55</f>
        <v>0</v>
      </c>
      <c r="AB55" s="37">
        <f>'[7]R-Existing'!AB55</f>
        <v>0</v>
      </c>
      <c r="AC55" s="37">
        <f>'[7]R-Existing'!AC55</f>
        <v>3</v>
      </c>
      <c r="AD55" s="37">
        <f>'[7]R-Existing'!AD55</f>
        <v>0</v>
      </c>
      <c r="AE55" s="47">
        <f>'[7]R-Existing'!AE55</f>
        <v>9.6699999999999994E-2</v>
      </c>
      <c r="AF55" s="37">
        <f>'[7]R-Existing'!AF55</f>
        <v>0</v>
      </c>
      <c r="AG55" s="37">
        <f>'[7]R-Existing'!AG55</f>
        <v>0</v>
      </c>
      <c r="AH55" s="37">
        <f>'[7]R-Existing'!AH55</f>
        <v>0</v>
      </c>
      <c r="AI55" s="37">
        <f>'[7]R-Existing'!AI55</f>
        <v>0</v>
      </c>
      <c r="AJ55" s="37">
        <f>'[7]R-Existing'!AJ55</f>
        <v>0</v>
      </c>
      <c r="AK55" s="37">
        <f>'[7]R-Existing'!AK55</f>
        <v>0</v>
      </c>
      <c r="AL55" s="37">
        <f>'[7]R-Existing'!AL55</f>
        <v>0</v>
      </c>
      <c r="AM55" s="37">
        <f>'[7]R-Existing'!AM55</f>
        <v>0</v>
      </c>
      <c r="AN55" s="37">
        <f>'[7]R-Existing'!AN55</f>
        <v>0</v>
      </c>
      <c r="AO55" s="37"/>
      <c r="AP55" s="37"/>
      <c r="AQ55" s="37"/>
      <c r="AR55" s="37"/>
    </row>
    <row r="56" spans="1:44" x14ac:dyDescent="0.2">
      <c r="A56" s="1">
        <f t="shared" si="2"/>
        <v>12</v>
      </c>
      <c r="B56" s="101">
        <f t="shared" si="1"/>
        <v>44561</v>
      </c>
      <c r="C56" s="37">
        <f>'[7]R-Existing'!C56</f>
        <v>1129.8399999999999</v>
      </c>
      <c r="D56" s="37">
        <f>'[7]R-Existing'!D56</f>
        <v>1932800.3800000001</v>
      </c>
      <c r="E56" s="37">
        <f>'[7]R-Existing'!E56</f>
        <v>0</v>
      </c>
      <c r="F56" s="37">
        <f>'[7]R-Existing'!F56</f>
        <v>0</v>
      </c>
      <c r="G56" s="37">
        <f>'[7]R-Existing'!G56</f>
        <v>2</v>
      </c>
      <c r="H56" s="37">
        <f>'[7]R-Existing'!H56</f>
        <v>0</v>
      </c>
      <c r="I56" s="37">
        <f>'[7]R-Existing'!I56</f>
        <v>0</v>
      </c>
      <c r="J56" s="37">
        <f>'[7]R-Existing'!J56</f>
        <v>0</v>
      </c>
      <c r="K56" s="37">
        <f>'[7]R-Existing'!K56</f>
        <v>0</v>
      </c>
      <c r="L56" s="37">
        <f>'[7]R-Existing'!L56</f>
        <v>0</v>
      </c>
      <c r="M56" s="37">
        <f>'[7]R-Existing'!M56</f>
        <v>418</v>
      </c>
      <c r="N56" s="37">
        <f>'[7]R-Existing'!N56</f>
        <v>0</v>
      </c>
      <c r="O56" s="37">
        <f>'[7]R-Existing'!O56</f>
        <v>0</v>
      </c>
      <c r="P56" s="37">
        <f>'[7]R-Existing'!P56</f>
        <v>0</v>
      </c>
      <c r="Q56" s="37">
        <f>'[7]R-Existing'!Q56</f>
        <v>0</v>
      </c>
      <c r="R56" s="37">
        <f>'[7]R-Existing'!R56</f>
        <v>0</v>
      </c>
      <c r="S56" s="37">
        <f>'[7]R-Existing'!S56</f>
        <v>0</v>
      </c>
      <c r="T56" s="37">
        <f>'[7]R-Existing'!T56</f>
        <v>0</v>
      </c>
      <c r="U56" s="37">
        <f>'[7]R-Existing'!U56</f>
        <v>1</v>
      </c>
      <c r="V56" s="37">
        <f>'[7]R-Existing'!V56</f>
        <v>0</v>
      </c>
      <c r="W56" s="37">
        <f>'[7]R-Existing'!W56</f>
        <v>0</v>
      </c>
      <c r="X56" s="37">
        <f>'[7]R-Existing'!X56</f>
        <v>209</v>
      </c>
      <c r="Y56" s="37">
        <f>'[7]R-Existing'!Y56</f>
        <v>0</v>
      </c>
      <c r="Z56" s="37">
        <f>'[7]R-Existing'!Z56</f>
        <v>0</v>
      </c>
      <c r="AA56" s="37">
        <f>'[7]R-Existing'!AA56</f>
        <v>0</v>
      </c>
      <c r="AB56" s="37">
        <f>'[7]R-Existing'!AB56</f>
        <v>0</v>
      </c>
      <c r="AC56" s="37">
        <f>'[7]R-Existing'!AC56</f>
        <v>2</v>
      </c>
      <c r="AD56" s="37">
        <f>'[7]R-Existing'!AD56</f>
        <v>0</v>
      </c>
      <c r="AE56" s="47">
        <f>'[7]R-Existing'!AE56</f>
        <v>9.6699999999999994E-2</v>
      </c>
      <c r="AF56" s="37">
        <f>'[7]R-Existing'!AF56</f>
        <v>0</v>
      </c>
      <c r="AG56" s="37">
        <f>'[7]R-Existing'!AG56</f>
        <v>0</v>
      </c>
      <c r="AH56" s="37">
        <f>'[7]R-Existing'!AH56</f>
        <v>0</v>
      </c>
      <c r="AI56" s="37">
        <f>'[7]R-Existing'!AI56</f>
        <v>0</v>
      </c>
      <c r="AJ56" s="37">
        <f>'[7]R-Existing'!AJ56</f>
        <v>0</v>
      </c>
      <c r="AK56" s="37">
        <f>'[7]R-Existing'!AK56</f>
        <v>0</v>
      </c>
      <c r="AL56" s="37">
        <f>'[7]R-Existing'!AL56</f>
        <v>0</v>
      </c>
      <c r="AM56" s="37">
        <f>'[7]R-Existing'!AM56</f>
        <v>0</v>
      </c>
      <c r="AN56" s="37">
        <f>'[7]R-Existing'!AN56</f>
        <v>0</v>
      </c>
      <c r="AO56" s="37"/>
      <c r="AP56" s="37"/>
      <c r="AQ56" s="37"/>
      <c r="AR56" s="37"/>
    </row>
    <row r="57" spans="1:44" x14ac:dyDescent="0.2">
      <c r="A57" s="1">
        <f t="shared" si="2"/>
        <v>1</v>
      </c>
      <c r="B57" s="101">
        <f t="shared" si="1"/>
        <v>44592</v>
      </c>
      <c r="C57" s="37">
        <f>'[7]R-Existing'!C57</f>
        <v>282.94</v>
      </c>
      <c r="D57" s="37">
        <f>'[7]R-Existing'!D57</f>
        <v>1933083.32</v>
      </c>
      <c r="E57" s="37">
        <f>'[7]R-Existing'!E57</f>
        <v>0</v>
      </c>
      <c r="F57" s="37">
        <f>'[7]R-Existing'!F57</f>
        <v>0</v>
      </c>
      <c r="G57" s="37">
        <f>'[7]R-Existing'!G57</f>
        <v>0</v>
      </c>
      <c r="H57" s="37">
        <f>'[7]R-Existing'!H57</f>
        <v>0</v>
      </c>
      <c r="I57" s="37">
        <f>'[7]R-Existing'!I57</f>
        <v>0</v>
      </c>
      <c r="J57" s="37">
        <f>'[7]R-Existing'!J57</f>
        <v>0</v>
      </c>
      <c r="K57" s="37">
        <f>'[7]R-Existing'!K57</f>
        <v>0</v>
      </c>
      <c r="L57" s="37">
        <f>'[7]R-Existing'!L57</f>
        <v>0</v>
      </c>
      <c r="M57" s="37">
        <f>'[7]R-Existing'!M57</f>
        <v>0</v>
      </c>
      <c r="N57" s="37">
        <f>'[7]R-Existing'!N57</f>
        <v>0</v>
      </c>
      <c r="O57" s="37">
        <f>'[7]R-Existing'!O57</f>
        <v>0</v>
      </c>
      <c r="P57" s="37">
        <f>'[7]R-Existing'!P57</f>
        <v>0</v>
      </c>
      <c r="Q57" s="37">
        <f>'[7]R-Existing'!Q57</f>
        <v>0</v>
      </c>
      <c r="R57" s="37">
        <f>'[7]R-Existing'!R57</f>
        <v>0</v>
      </c>
      <c r="S57" s="37">
        <f>'[7]R-Existing'!S57</f>
        <v>0</v>
      </c>
      <c r="T57" s="37">
        <f>'[7]R-Existing'!T57</f>
        <v>0</v>
      </c>
      <c r="U57" s="37">
        <f>'[7]R-Existing'!U57</f>
        <v>1</v>
      </c>
      <c r="V57" s="37">
        <f>'[7]R-Existing'!V57</f>
        <v>0</v>
      </c>
      <c r="W57" s="37">
        <f>'[7]R-Existing'!W57</f>
        <v>0</v>
      </c>
      <c r="X57" s="37">
        <f>'[7]R-Existing'!X57</f>
        <v>209</v>
      </c>
      <c r="Y57" s="37">
        <f>'[7]R-Existing'!Y57</f>
        <v>0</v>
      </c>
      <c r="Z57" s="37">
        <f>'[7]R-Existing'!Z57</f>
        <v>0</v>
      </c>
      <c r="AA57" s="37">
        <f>'[7]R-Existing'!AA57</f>
        <v>0</v>
      </c>
      <c r="AB57" s="37">
        <f>'[7]R-Existing'!AB57</f>
        <v>0</v>
      </c>
      <c r="AC57" s="37">
        <f>'[7]R-Existing'!AC57</f>
        <v>0</v>
      </c>
      <c r="AD57" s="37">
        <f>'[7]R-Existing'!AD57</f>
        <v>0</v>
      </c>
      <c r="AE57" s="47">
        <f>'[7]R-Existing'!AE57</f>
        <v>9.6699999999999994E-2</v>
      </c>
      <c r="AF57" s="37">
        <f>'[7]R-Existing'!AF57</f>
        <v>0</v>
      </c>
      <c r="AG57" s="37">
        <f>'[7]R-Existing'!AG57</f>
        <v>0</v>
      </c>
      <c r="AH57" s="37">
        <f>'[7]R-Existing'!AH57</f>
        <v>0</v>
      </c>
      <c r="AI57" s="37">
        <f>'[7]R-Existing'!AI57</f>
        <v>0</v>
      </c>
      <c r="AJ57" s="37">
        <f>'[7]R-Existing'!AJ57</f>
        <v>0</v>
      </c>
      <c r="AK57" s="37">
        <f>'[7]R-Existing'!AK57</f>
        <v>0</v>
      </c>
      <c r="AL57" s="37">
        <f>'[7]R-Existing'!AL57</f>
        <v>0</v>
      </c>
      <c r="AM57" s="37">
        <f>'[7]R-Existing'!AM57</f>
        <v>0</v>
      </c>
      <c r="AN57" s="37">
        <f>'[7]R-Existing'!AN57</f>
        <v>0</v>
      </c>
      <c r="AO57" s="37"/>
      <c r="AP57" s="37"/>
      <c r="AQ57" s="37"/>
      <c r="AR57" s="37"/>
    </row>
    <row r="58" spans="1:44" x14ac:dyDescent="0.2">
      <c r="A58" s="1">
        <f t="shared" si="2"/>
        <v>2</v>
      </c>
      <c r="B58" s="101">
        <f t="shared" si="1"/>
        <v>44620</v>
      </c>
      <c r="C58" s="37">
        <f>'[7]R-Existing'!C58</f>
        <v>321.19</v>
      </c>
      <c r="D58" s="37">
        <f>'[7]R-Existing'!D58</f>
        <v>1933404.51</v>
      </c>
      <c r="E58" s="37">
        <f>'[7]R-Existing'!E58</f>
        <v>0</v>
      </c>
      <c r="F58" s="37">
        <f>'[7]R-Existing'!F58</f>
        <v>0</v>
      </c>
      <c r="G58" s="37">
        <f>'[7]R-Existing'!G58</f>
        <v>0</v>
      </c>
      <c r="H58" s="37">
        <f>'[7]R-Existing'!H58</f>
        <v>0</v>
      </c>
      <c r="I58" s="37">
        <f>'[7]R-Existing'!I58</f>
        <v>0</v>
      </c>
      <c r="J58" s="37">
        <f>'[7]R-Existing'!J58</f>
        <v>0</v>
      </c>
      <c r="K58" s="37">
        <f>'[7]R-Existing'!K58</f>
        <v>0</v>
      </c>
      <c r="L58" s="37">
        <f>'[7]R-Existing'!L58</f>
        <v>0</v>
      </c>
      <c r="M58" s="37">
        <f>'[7]R-Existing'!M58</f>
        <v>0</v>
      </c>
      <c r="N58" s="37">
        <f>'[7]R-Existing'!N58</f>
        <v>0</v>
      </c>
      <c r="O58" s="37">
        <f>'[7]R-Existing'!O58</f>
        <v>0</v>
      </c>
      <c r="P58" s="37">
        <f>'[7]R-Existing'!P58</f>
        <v>0</v>
      </c>
      <c r="Q58" s="37">
        <f>'[7]R-Existing'!Q58</f>
        <v>0</v>
      </c>
      <c r="R58" s="37">
        <f>'[7]R-Existing'!R58</f>
        <v>0</v>
      </c>
      <c r="S58" s="37">
        <f>'[7]R-Existing'!S58</f>
        <v>0</v>
      </c>
      <c r="T58" s="37">
        <f>'[7]R-Existing'!T58</f>
        <v>0</v>
      </c>
      <c r="U58" s="37">
        <f>'[7]R-Existing'!U58</f>
        <v>1</v>
      </c>
      <c r="V58" s="37">
        <f>'[7]R-Existing'!V58</f>
        <v>0</v>
      </c>
      <c r="W58" s="37">
        <f>'[7]R-Existing'!W58</f>
        <v>0</v>
      </c>
      <c r="X58" s="37">
        <f>'[7]R-Existing'!X58</f>
        <v>209</v>
      </c>
      <c r="Y58" s="37">
        <f>'[7]R-Existing'!Y58</f>
        <v>0</v>
      </c>
      <c r="Z58" s="37">
        <f>'[7]R-Existing'!Z58</f>
        <v>0</v>
      </c>
      <c r="AA58" s="37">
        <f>'[7]R-Existing'!AA58</f>
        <v>0</v>
      </c>
      <c r="AB58" s="37">
        <f>'[7]R-Existing'!AB58</f>
        <v>0</v>
      </c>
      <c r="AC58" s="37">
        <f>'[7]R-Existing'!AC58</f>
        <v>0</v>
      </c>
      <c r="AD58" s="37">
        <f>'[7]R-Existing'!AD58</f>
        <v>0</v>
      </c>
      <c r="AE58" s="47">
        <f>'[7]R-Existing'!AE58</f>
        <v>9.6699999999999994E-2</v>
      </c>
      <c r="AF58" s="37">
        <f>'[7]R-Existing'!AF58</f>
        <v>0</v>
      </c>
      <c r="AG58" s="37">
        <f>'[7]R-Existing'!AG58</f>
        <v>0</v>
      </c>
      <c r="AH58" s="37">
        <f>'[7]R-Existing'!AH58</f>
        <v>0</v>
      </c>
      <c r="AI58" s="37">
        <f>'[7]R-Existing'!AI58</f>
        <v>0</v>
      </c>
      <c r="AJ58" s="37">
        <f>'[7]R-Existing'!AJ58</f>
        <v>0</v>
      </c>
      <c r="AK58" s="37">
        <f>'[7]R-Existing'!AK58</f>
        <v>0</v>
      </c>
      <c r="AL58" s="37">
        <f>'[7]R-Existing'!AL58</f>
        <v>0</v>
      </c>
      <c r="AM58" s="37">
        <f>'[7]R-Existing'!AM58</f>
        <v>0</v>
      </c>
      <c r="AN58" s="37">
        <f>'[7]R-Existing'!AN58</f>
        <v>0</v>
      </c>
      <c r="AO58" s="37"/>
      <c r="AP58" s="37"/>
      <c r="AQ58" s="37"/>
      <c r="AR58" s="37"/>
    </row>
    <row r="59" spans="1:44" x14ac:dyDescent="0.2">
      <c r="A59" s="1">
        <f t="shared" si="2"/>
        <v>3</v>
      </c>
      <c r="B59" s="101">
        <f t="shared" si="1"/>
        <v>44651</v>
      </c>
      <c r="C59" s="37">
        <f>'[7]R-Existing'!C59</f>
        <v>432.06</v>
      </c>
      <c r="D59" s="37">
        <f>'[7]R-Existing'!D59</f>
        <v>1933836.57</v>
      </c>
      <c r="E59" s="37">
        <f>'[7]R-Existing'!E59</f>
        <v>0</v>
      </c>
      <c r="F59" s="37">
        <f>'[7]R-Existing'!F59</f>
        <v>0</v>
      </c>
      <c r="G59" s="37">
        <f>'[7]R-Existing'!G59</f>
        <v>1</v>
      </c>
      <c r="H59" s="37">
        <f>'[7]R-Existing'!H59</f>
        <v>0</v>
      </c>
      <c r="I59" s="37">
        <f>'[7]R-Existing'!I59</f>
        <v>0</v>
      </c>
      <c r="J59" s="37">
        <f>'[7]R-Existing'!J59</f>
        <v>0</v>
      </c>
      <c r="K59" s="37">
        <f>'[7]R-Existing'!K59</f>
        <v>0</v>
      </c>
      <c r="L59" s="37">
        <f>'[7]R-Existing'!L59</f>
        <v>0</v>
      </c>
      <c r="M59" s="37">
        <f>'[7]R-Existing'!M59</f>
        <v>209</v>
      </c>
      <c r="N59" s="37">
        <f>'[7]R-Existing'!N59</f>
        <v>0</v>
      </c>
      <c r="O59" s="37">
        <f>'[7]R-Existing'!O59</f>
        <v>0</v>
      </c>
      <c r="P59" s="37">
        <f>'[7]R-Existing'!P59</f>
        <v>0</v>
      </c>
      <c r="Q59" s="37">
        <f>'[7]R-Existing'!Q59</f>
        <v>0</v>
      </c>
      <c r="R59" s="37">
        <f>'[7]R-Existing'!R59</f>
        <v>0</v>
      </c>
      <c r="S59" s="37">
        <f>'[7]R-Existing'!S59</f>
        <v>0</v>
      </c>
      <c r="T59" s="37">
        <f>'[7]R-Existing'!T59</f>
        <v>0</v>
      </c>
      <c r="U59" s="37">
        <f>'[7]R-Existing'!U59</f>
        <v>1</v>
      </c>
      <c r="V59" s="37">
        <f>'[7]R-Existing'!V59</f>
        <v>0</v>
      </c>
      <c r="W59" s="37">
        <f>'[7]R-Existing'!W59</f>
        <v>0</v>
      </c>
      <c r="X59" s="37">
        <f>'[7]R-Existing'!X59</f>
        <v>209</v>
      </c>
      <c r="Y59" s="37">
        <f>'[7]R-Existing'!Y59</f>
        <v>0</v>
      </c>
      <c r="Z59" s="37">
        <f>'[7]R-Existing'!Z59</f>
        <v>0</v>
      </c>
      <c r="AA59" s="37">
        <f>'[7]R-Existing'!AA59</f>
        <v>0</v>
      </c>
      <c r="AB59" s="37">
        <f>'[7]R-Existing'!AB59</f>
        <v>0</v>
      </c>
      <c r="AC59" s="37">
        <f>'[7]R-Existing'!AC59</f>
        <v>1</v>
      </c>
      <c r="AD59" s="37">
        <f>'[7]R-Existing'!AD59</f>
        <v>0</v>
      </c>
      <c r="AE59" s="47">
        <f>'[7]R-Existing'!AE59</f>
        <v>9.6699999999999994E-2</v>
      </c>
      <c r="AF59" s="37">
        <f>'[7]R-Existing'!AF59</f>
        <v>0</v>
      </c>
      <c r="AG59" s="37">
        <f>'[7]R-Existing'!AG59</f>
        <v>0</v>
      </c>
      <c r="AH59" s="37">
        <f>'[7]R-Existing'!AH59</f>
        <v>0</v>
      </c>
      <c r="AI59" s="37">
        <f>'[7]R-Existing'!AI59</f>
        <v>0</v>
      </c>
      <c r="AJ59" s="37">
        <f>'[7]R-Existing'!AJ59</f>
        <v>0</v>
      </c>
      <c r="AK59" s="37">
        <f>'[7]R-Existing'!AK59</f>
        <v>0</v>
      </c>
      <c r="AL59" s="37">
        <f>'[7]R-Existing'!AL59</f>
        <v>0</v>
      </c>
      <c r="AM59" s="37">
        <f>'[7]R-Existing'!AM59</f>
        <v>0</v>
      </c>
      <c r="AN59" s="37">
        <f>'[7]R-Existing'!AN59</f>
        <v>0</v>
      </c>
      <c r="AO59" s="37"/>
      <c r="AP59" s="37"/>
      <c r="AQ59" s="37"/>
      <c r="AR59" s="37"/>
    </row>
    <row r="60" spans="1:44" x14ac:dyDescent="0.2">
      <c r="A60" s="1">
        <f t="shared" si="2"/>
        <v>4</v>
      </c>
      <c r="B60" s="101">
        <f t="shared" si="1"/>
        <v>44681</v>
      </c>
      <c r="C60" s="37">
        <f>'[7]R-Existing'!C60</f>
        <v>469.35</v>
      </c>
      <c r="D60" s="37">
        <f>'[7]R-Existing'!D60</f>
        <v>1934305.9200000002</v>
      </c>
      <c r="E60" s="37">
        <f>'[7]R-Existing'!E60</f>
        <v>0</v>
      </c>
      <c r="F60" s="37">
        <f>'[7]R-Existing'!F60</f>
        <v>0</v>
      </c>
      <c r="G60" s="37">
        <f>'[7]R-Existing'!G60</f>
        <v>0</v>
      </c>
      <c r="H60" s="37">
        <f>'[7]R-Existing'!H60</f>
        <v>0</v>
      </c>
      <c r="I60" s="37">
        <f>'[7]R-Existing'!I60</f>
        <v>0</v>
      </c>
      <c r="J60" s="37">
        <f>'[7]R-Existing'!J60</f>
        <v>0</v>
      </c>
      <c r="K60" s="37">
        <f>'[7]R-Existing'!K60</f>
        <v>0</v>
      </c>
      <c r="L60" s="37">
        <f>'[7]R-Existing'!L60</f>
        <v>0</v>
      </c>
      <c r="M60" s="37">
        <f>'[7]R-Existing'!M60</f>
        <v>0</v>
      </c>
      <c r="N60" s="37">
        <f>'[7]R-Existing'!N60</f>
        <v>0</v>
      </c>
      <c r="O60" s="37">
        <f>'[7]R-Existing'!O60</f>
        <v>0</v>
      </c>
      <c r="P60" s="37">
        <f>'[7]R-Existing'!P60</f>
        <v>0</v>
      </c>
      <c r="Q60" s="37">
        <f>'[7]R-Existing'!Q60</f>
        <v>0</v>
      </c>
      <c r="R60" s="37">
        <f>'[7]R-Existing'!R60</f>
        <v>0</v>
      </c>
      <c r="S60" s="37">
        <f>'[7]R-Existing'!S60</f>
        <v>0</v>
      </c>
      <c r="T60" s="37">
        <f>'[7]R-Existing'!T60</f>
        <v>0</v>
      </c>
      <c r="U60" s="37">
        <f>'[7]R-Existing'!U60</f>
        <v>1</v>
      </c>
      <c r="V60" s="37">
        <f>'[7]R-Existing'!V60</f>
        <v>0</v>
      </c>
      <c r="W60" s="37">
        <f>'[7]R-Existing'!W60</f>
        <v>0</v>
      </c>
      <c r="X60" s="37">
        <f>'[7]R-Existing'!X60</f>
        <v>209</v>
      </c>
      <c r="Y60" s="37">
        <f>'[7]R-Existing'!Y60</f>
        <v>0</v>
      </c>
      <c r="Z60" s="37">
        <f>'[7]R-Existing'!Z60</f>
        <v>0</v>
      </c>
      <c r="AA60" s="37">
        <f>'[7]R-Existing'!AA60</f>
        <v>0</v>
      </c>
      <c r="AB60" s="37">
        <f>'[7]R-Existing'!AB60</f>
        <v>0</v>
      </c>
      <c r="AC60" s="37">
        <f>'[7]R-Existing'!AC60</f>
        <v>0</v>
      </c>
      <c r="AD60" s="37">
        <f>'[7]R-Existing'!AD60</f>
        <v>0</v>
      </c>
      <c r="AE60" s="47">
        <f>'[7]R-Existing'!AE60</f>
        <v>9.6699999999999994E-2</v>
      </c>
      <c r="AF60" s="37">
        <f>'[7]R-Existing'!AF60</f>
        <v>0</v>
      </c>
      <c r="AG60" s="37">
        <f>'[7]R-Existing'!AG60</f>
        <v>0</v>
      </c>
      <c r="AH60" s="37">
        <f>'[7]R-Existing'!AH60</f>
        <v>0</v>
      </c>
      <c r="AI60" s="37">
        <f>'[7]R-Existing'!AI60</f>
        <v>0</v>
      </c>
      <c r="AJ60" s="37">
        <f>'[7]R-Existing'!AJ60</f>
        <v>0</v>
      </c>
      <c r="AK60" s="37">
        <f>'[7]R-Existing'!AK60</f>
        <v>0</v>
      </c>
      <c r="AL60" s="37">
        <f>'[7]R-Existing'!AL60</f>
        <v>0</v>
      </c>
      <c r="AM60" s="37">
        <f>'[7]R-Existing'!AM60</f>
        <v>0</v>
      </c>
      <c r="AN60" s="37">
        <f>'[7]R-Existing'!AN60</f>
        <v>0</v>
      </c>
      <c r="AO60" s="37"/>
      <c r="AP60" s="37"/>
      <c r="AQ60" s="37"/>
      <c r="AR60" s="37"/>
    </row>
    <row r="61" spans="1:44" x14ac:dyDescent="0.2">
      <c r="A61" s="1">
        <f t="shared" si="2"/>
        <v>5</v>
      </c>
      <c r="B61" s="101">
        <f t="shared" si="1"/>
        <v>44712</v>
      </c>
      <c r="C61" s="37">
        <f>'[7]R-Existing'!C61</f>
        <v>548.67999999999995</v>
      </c>
      <c r="D61" s="37">
        <f>'[7]R-Existing'!D61</f>
        <v>1934854.6</v>
      </c>
      <c r="E61" s="37">
        <f>'[7]R-Existing'!E61</f>
        <v>0</v>
      </c>
      <c r="F61" s="37">
        <f>'[7]R-Existing'!F61</f>
        <v>0</v>
      </c>
      <c r="G61" s="37">
        <f>'[7]R-Existing'!G61</f>
        <v>1</v>
      </c>
      <c r="H61" s="37">
        <f>'[7]R-Existing'!H61</f>
        <v>0</v>
      </c>
      <c r="I61" s="37">
        <f>'[7]R-Existing'!I61</f>
        <v>0</v>
      </c>
      <c r="J61" s="37">
        <f>'[7]R-Existing'!J61</f>
        <v>0</v>
      </c>
      <c r="K61" s="37">
        <f>'[7]R-Existing'!K61</f>
        <v>0</v>
      </c>
      <c r="L61" s="37">
        <f>'[7]R-Existing'!L61</f>
        <v>0</v>
      </c>
      <c r="M61" s="37">
        <f>'[7]R-Existing'!M61</f>
        <v>209</v>
      </c>
      <c r="N61" s="37">
        <f>'[7]R-Existing'!N61</f>
        <v>0</v>
      </c>
      <c r="O61" s="37">
        <f>'[7]R-Existing'!O61</f>
        <v>0</v>
      </c>
      <c r="P61" s="37">
        <f>'[7]R-Existing'!P61</f>
        <v>0</v>
      </c>
      <c r="Q61" s="37">
        <f>'[7]R-Existing'!Q61</f>
        <v>0</v>
      </c>
      <c r="R61" s="37">
        <f>'[7]R-Existing'!R61</f>
        <v>0</v>
      </c>
      <c r="S61" s="37">
        <f>'[7]R-Existing'!S61</f>
        <v>0</v>
      </c>
      <c r="T61" s="37">
        <f>'[7]R-Existing'!T61</f>
        <v>0</v>
      </c>
      <c r="U61" s="37">
        <f>'[7]R-Existing'!U61</f>
        <v>1</v>
      </c>
      <c r="V61" s="37">
        <f>'[7]R-Existing'!V61</f>
        <v>0</v>
      </c>
      <c r="W61" s="37">
        <f>'[7]R-Existing'!W61</f>
        <v>0</v>
      </c>
      <c r="X61" s="37">
        <f>'[7]R-Existing'!X61</f>
        <v>209</v>
      </c>
      <c r="Y61" s="37">
        <f>'[7]R-Existing'!Y61</f>
        <v>0</v>
      </c>
      <c r="Z61" s="37">
        <f>'[7]R-Existing'!Z61</f>
        <v>0</v>
      </c>
      <c r="AA61" s="37">
        <f>'[7]R-Existing'!AA61</f>
        <v>0</v>
      </c>
      <c r="AB61" s="37">
        <f>'[7]R-Existing'!AB61</f>
        <v>0</v>
      </c>
      <c r="AC61" s="37">
        <f>'[7]R-Existing'!AC61</f>
        <v>1</v>
      </c>
      <c r="AD61" s="37">
        <f>'[7]R-Existing'!AD61</f>
        <v>0</v>
      </c>
      <c r="AE61" s="47">
        <f>'[7]R-Existing'!AE61</f>
        <v>9.6699999999999994E-2</v>
      </c>
      <c r="AF61" s="37">
        <f>'[7]R-Existing'!AF61</f>
        <v>0</v>
      </c>
      <c r="AG61" s="37">
        <f>'[7]R-Existing'!AG61</f>
        <v>0</v>
      </c>
      <c r="AH61" s="37">
        <f>'[7]R-Existing'!AH61</f>
        <v>0</v>
      </c>
      <c r="AI61" s="37">
        <f>'[7]R-Existing'!AI61</f>
        <v>0</v>
      </c>
      <c r="AJ61" s="37">
        <f>'[7]R-Existing'!AJ61</f>
        <v>0</v>
      </c>
      <c r="AK61" s="37">
        <f>'[7]R-Existing'!AK61</f>
        <v>0</v>
      </c>
      <c r="AL61" s="37">
        <f>'[7]R-Existing'!AL61</f>
        <v>0</v>
      </c>
      <c r="AM61" s="37">
        <f>'[7]R-Existing'!AM61</f>
        <v>0</v>
      </c>
      <c r="AN61" s="37">
        <f>'[7]R-Existing'!AN61</f>
        <v>0</v>
      </c>
      <c r="AO61" s="37"/>
      <c r="AP61" s="37"/>
      <c r="AQ61" s="37"/>
      <c r="AR61" s="37"/>
    </row>
    <row r="62" spans="1:44" x14ac:dyDescent="0.2">
      <c r="A62" s="1">
        <f t="shared" si="2"/>
        <v>6</v>
      </c>
      <c r="B62" s="101">
        <f t="shared" si="1"/>
        <v>44742</v>
      </c>
      <c r="C62" s="37">
        <f>'[7]R-Existing'!C62</f>
        <v>0</v>
      </c>
      <c r="D62" s="37">
        <f>'[7]R-Existing'!D62</f>
        <v>1934854.6</v>
      </c>
      <c r="E62" s="37">
        <f>'[7]R-Existing'!E62</f>
        <v>0</v>
      </c>
      <c r="F62" s="37">
        <f>'[7]R-Existing'!F62</f>
        <v>0</v>
      </c>
      <c r="G62" s="37">
        <f>'[7]R-Existing'!G62</f>
        <v>0</v>
      </c>
      <c r="H62" s="37">
        <f>'[7]R-Existing'!H62</f>
        <v>0</v>
      </c>
      <c r="I62" s="37">
        <f>'[7]R-Existing'!I62</f>
        <v>0</v>
      </c>
      <c r="J62" s="37">
        <f>'[7]R-Existing'!J62</f>
        <v>0</v>
      </c>
      <c r="K62" s="37">
        <f>'[7]R-Existing'!K62</f>
        <v>0</v>
      </c>
      <c r="L62" s="37">
        <f>'[7]R-Existing'!L62</f>
        <v>0</v>
      </c>
      <c r="M62" s="37">
        <f>'[7]R-Existing'!M62</f>
        <v>0</v>
      </c>
      <c r="N62" s="37">
        <f>'[7]R-Existing'!N62</f>
        <v>0</v>
      </c>
      <c r="O62" s="37">
        <f>'[7]R-Existing'!O62</f>
        <v>0</v>
      </c>
      <c r="P62" s="37">
        <f>'[7]R-Existing'!P62</f>
        <v>0</v>
      </c>
      <c r="Q62" s="37">
        <f>'[7]R-Existing'!Q62</f>
        <v>0</v>
      </c>
      <c r="R62" s="37">
        <f>'[7]R-Existing'!R62</f>
        <v>0</v>
      </c>
      <c r="S62" s="37">
        <f>'[7]R-Existing'!S62</f>
        <v>0</v>
      </c>
      <c r="T62" s="37">
        <f>'[7]R-Existing'!T62</f>
        <v>0</v>
      </c>
      <c r="U62" s="37">
        <f>'[7]R-Existing'!U62</f>
        <v>1</v>
      </c>
      <c r="V62" s="37">
        <f>'[7]R-Existing'!V62</f>
        <v>0</v>
      </c>
      <c r="W62" s="37">
        <f>'[7]R-Existing'!W62</f>
        <v>0</v>
      </c>
      <c r="X62" s="37">
        <f>'[7]R-Existing'!X62</f>
        <v>209</v>
      </c>
      <c r="Y62" s="37">
        <f>'[7]R-Existing'!Y62</f>
        <v>0</v>
      </c>
      <c r="Z62" s="37">
        <f>'[7]R-Existing'!Z62</f>
        <v>0</v>
      </c>
      <c r="AA62" s="37">
        <f>'[7]R-Existing'!AA62</f>
        <v>0</v>
      </c>
      <c r="AB62" s="37">
        <f>'[7]R-Existing'!AB62</f>
        <v>0</v>
      </c>
      <c r="AC62" s="37">
        <f>'[7]R-Existing'!AC62</f>
        <v>0</v>
      </c>
      <c r="AD62" s="37">
        <f>'[7]R-Existing'!AD62</f>
        <v>0</v>
      </c>
      <c r="AE62" s="47">
        <f>'[7]R-Existing'!AE62</f>
        <v>9.6699999999999994E-2</v>
      </c>
      <c r="AF62" s="37">
        <f>'[7]R-Existing'!AF62</f>
        <v>0</v>
      </c>
      <c r="AG62" s="37">
        <f>'[7]R-Existing'!AG62</f>
        <v>0</v>
      </c>
      <c r="AH62" s="37">
        <f>'[7]R-Existing'!AH62</f>
        <v>0</v>
      </c>
      <c r="AI62" s="37">
        <f>'[7]R-Existing'!AI62</f>
        <v>0</v>
      </c>
      <c r="AJ62" s="37">
        <f>'[7]R-Existing'!AJ62</f>
        <v>0</v>
      </c>
      <c r="AK62" s="37">
        <f>'[7]R-Existing'!AK62</f>
        <v>0</v>
      </c>
      <c r="AL62" s="37">
        <f>'[7]R-Existing'!AL62</f>
        <v>0</v>
      </c>
      <c r="AM62" s="37">
        <f>'[7]R-Existing'!AM62</f>
        <v>0</v>
      </c>
      <c r="AN62" s="37">
        <f>'[7]R-Existing'!AN62</f>
        <v>0</v>
      </c>
      <c r="AO62" s="37"/>
      <c r="AP62" s="37"/>
      <c r="AQ62" s="37"/>
      <c r="AR62" s="37"/>
    </row>
    <row r="63" spans="1:44" x14ac:dyDescent="0.2">
      <c r="A63" s="1">
        <f t="shared" si="2"/>
        <v>7</v>
      </c>
      <c r="B63" s="101">
        <f t="shared" si="1"/>
        <v>44773</v>
      </c>
      <c r="C63" s="37">
        <f>'[7]R-Existing'!C63</f>
        <v>0</v>
      </c>
      <c r="D63" s="37">
        <f>'[7]R-Existing'!D63</f>
        <v>1934854.6</v>
      </c>
      <c r="E63" s="37">
        <f>'[7]R-Existing'!E63</f>
        <v>0</v>
      </c>
      <c r="F63" s="37">
        <f>'[7]R-Existing'!F63</f>
        <v>0</v>
      </c>
      <c r="G63" s="37">
        <f>'[7]R-Existing'!G63</f>
        <v>0</v>
      </c>
      <c r="H63" s="37">
        <f>'[7]R-Existing'!H63</f>
        <v>0</v>
      </c>
      <c r="I63" s="37">
        <f>'[7]R-Existing'!I63</f>
        <v>0</v>
      </c>
      <c r="J63" s="37">
        <f>'[7]R-Existing'!J63</f>
        <v>0</v>
      </c>
      <c r="K63" s="37">
        <f>'[7]R-Existing'!K63</f>
        <v>0</v>
      </c>
      <c r="L63" s="37">
        <f>'[7]R-Existing'!L63</f>
        <v>0</v>
      </c>
      <c r="M63" s="37">
        <f>'[7]R-Existing'!M63</f>
        <v>0</v>
      </c>
      <c r="N63" s="37">
        <f>'[7]R-Existing'!N63</f>
        <v>0</v>
      </c>
      <c r="O63" s="37">
        <f>'[7]R-Existing'!O63</f>
        <v>0</v>
      </c>
      <c r="P63" s="37">
        <f>'[7]R-Existing'!P63</f>
        <v>0</v>
      </c>
      <c r="Q63" s="37">
        <f>'[7]R-Existing'!Q63</f>
        <v>0</v>
      </c>
      <c r="R63" s="37">
        <f>'[7]R-Existing'!R63</f>
        <v>0</v>
      </c>
      <c r="S63" s="37">
        <f>'[7]R-Existing'!S63</f>
        <v>0</v>
      </c>
      <c r="T63" s="37">
        <f>'[7]R-Existing'!T63</f>
        <v>0</v>
      </c>
      <c r="U63" s="37">
        <f>'[7]R-Existing'!U63</f>
        <v>1</v>
      </c>
      <c r="V63" s="37">
        <f>'[7]R-Existing'!V63</f>
        <v>0</v>
      </c>
      <c r="W63" s="37">
        <f>'[7]R-Existing'!W63</f>
        <v>0</v>
      </c>
      <c r="X63" s="37">
        <f>'[7]R-Existing'!X63</f>
        <v>209</v>
      </c>
      <c r="Y63" s="37">
        <f>'[7]R-Existing'!Y63</f>
        <v>0</v>
      </c>
      <c r="Z63" s="37">
        <f>'[7]R-Existing'!Z63</f>
        <v>0</v>
      </c>
      <c r="AA63" s="37">
        <f>'[7]R-Existing'!AA63</f>
        <v>0</v>
      </c>
      <c r="AB63" s="37">
        <f>'[7]R-Existing'!AB63</f>
        <v>0</v>
      </c>
      <c r="AC63" s="37">
        <f>'[7]R-Existing'!AC63</f>
        <v>0</v>
      </c>
      <c r="AD63" s="37">
        <f>'[7]R-Existing'!AD63</f>
        <v>0</v>
      </c>
      <c r="AE63" s="47">
        <f>'[7]R-Existing'!AE63</f>
        <v>9.6699999999999994E-2</v>
      </c>
      <c r="AF63" s="37">
        <f>'[7]R-Existing'!AF63</f>
        <v>0</v>
      </c>
      <c r="AG63" s="37">
        <f>'[7]R-Existing'!AG63</f>
        <v>0</v>
      </c>
      <c r="AH63" s="37">
        <f>'[7]R-Existing'!AH63</f>
        <v>0</v>
      </c>
      <c r="AI63" s="37">
        <f>'[7]R-Existing'!AI63</f>
        <v>0</v>
      </c>
      <c r="AJ63" s="37">
        <f>'[7]R-Existing'!AJ63</f>
        <v>0</v>
      </c>
      <c r="AK63" s="37">
        <f>'[7]R-Existing'!AK63</f>
        <v>0</v>
      </c>
      <c r="AL63" s="37">
        <f>'[7]R-Existing'!AL63</f>
        <v>0</v>
      </c>
      <c r="AM63" s="37">
        <f>'[7]R-Existing'!AM63</f>
        <v>0</v>
      </c>
      <c r="AN63" s="37">
        <f>'[7]R-Existing'!AN63</f>
        <v>0</v>
      </c>
      <c r="AO63" s="37"/>
      <c r="AP63" s="37"/>
      <c r="AQ63" s="37"/>
      <c r="AR63" s="37"/>
    </row>
    <row r="64" spans="1:44" x14ac:dyDescent="0.2">
      <c r="A64" s="1">
        <f t="shared" si="2"/>
        <v>8</v>
      </c>
      <c r="B64" s="101">
        <f t="shared" si="1"/>
        <v>44804</v>
      </c>
      <c r="C64" s="37">
        <f>'[7]R-Existing'!C64</f>
        <v>0</v>
      </c>
      <c r="D64" s="37">
        <f>'[7]R-Existing'!D64</f>
        <v>1934854.6</v>
      </c>
      <c r="E64" s="37">
        <f>'[7]R-Existing'!E64</f>
        <v>0</v>
      </c>
      <c r="F64" s="37">
        <f>'[7]R-Existing'!F64</f>
        <v>0</v>
      </c>
      <c r="G64" s="37">
        <f>'[7]R-Existing'!G64</f>
        <v>0</v>
      </c>
      <c r="H64" s="37">
        <f>'[7]R-Existing'!H64</f>
        <v>0</v>
      </c>
      <c r="I64" s="37">
        <f>'[7]R-Existing'!I64</f>
        <v>0</v>
      </c>
      <c r="J64" s="37">
        <f>'[7]R-Existing'!J64</f>
        <v>0</v>
      </c>
      <c r="K64" s="37">
        <f>'[7]R-Existing'!K64</f>
        <v>0</v>
      </c>
      <c r="L64" s="37">
        <f>'[7]R-Existing'!L64</f>
        <v>0</v>
      </c>
      <c r="M64" s="37">
        <f>'[7]R-Existing'!M64</f>
        <v>0</v>
      </c>
      <c r="N64" s="37">
        <f>'[7]R-Existing'!N64</f>
        <v>0</v>
      </c>
      <c r="O64" s="37">
        <f>'[7]R-Existing'!O64</f>
        <v>0</v>
      </c>
      <c r="P64" s="37">
        <f>'[7]R-Existing'!P64</f>
        <v>0</v>
      </c>
      <c r="Q64" s="37">
        <f>'[7]R-Existing'!Q64</f>
        <v>0</v>
      </c>
      <c r="R64" s="37">
        <f>'[7]R-Existing'!R64</f>
        <v>0</v>
      </c>
      <c r="S64" s="37">
        <f>'[7]R-Existing'!S64</f>
        <v>0</v>
      </c>
      <c r="T64" s="37">
        <f>'[7]R-Existing'!T64</f>
        <v>0</v>
      </c>
      <c r="U64" s="37">
        <f>'[7]R-Existing'!U64</f>
        <v>1</v>
      </c>
      <c r="V64" s="37">
        <f>'[7]R-Existing'!V64</f>
        <v>0</v>
      </c>
      <c r="W64" s="37">
        <f>'[7]R-Existing'!W64</f>
        <v>0</v>
      </c>
      <c r="X64" s="37">
        <f>'[7]R-Existing'!X64</f>
        <v>209</v>
      </c>
      <c r="Y64" s="37">
        <f>'[7]R-Existing'!Y64</f>
        <v>0</v>
      </c>
      <c r="Z64" s="37">
        <f>'[7]R-Existing'!Z64</f>
        <v>0</v>
      </c>
      <c r="AA64" s="37">
        <f>'[7]R-Existing'!AA64</f>
        <v>0</v>
      </c>
      <c r="AB64" s="37">
        <f>'[7]R-Existing'!AB64</f>
        <v>0</v>
      </c>
      <c r="AC64" s="37">
        <f>'[7]R-Existing'!AC64</f>
        <v>0</v>
      </c>
      <c r="AD64" s="37">
        <f>'[7]R-Existing'!AD64</f>
        <v>0</v>
      </c>
      <c r="AE64" s="47">
        <f>'[7]R-Existing'!AE64</f>
        <v>9.6699999999999994E-2</v>
      </c>
      <c r="AF64" s="37">
        <f>'[7]R-Existing'!AF64</f>
        <v>0</v>
      </c>
      <c r="AG64" s="37">
        <f>'[7]R-Existing'!AG64</f>
        <v>0</v>
      </c>
      <c r="AH64" s="37">
        <f>'[7]R-Existing'!AH64</f>
        <v>0</v>
      </c>
      <c r="AI64" s="37">
        <f>'[7]R-Existing'!AI64</f>
        <v>0</v>
      </c>
      <c r="AJ64" s="37">
        <f>'[7]R-Existing'!AJ64</f>
        <v>0</v>
      </c>
      <c r="AK64" s="37">
        <f>'[7]R-Existing'!AK64</f>
        <v>0</v>
      </c>
      <c r="AL64" s="37">
        <f>'[7]R-Existing'!AL64</f>
        <v>0</v>
      </c>
      <c r="AM64" s="37">
        <f>'[7]R-Existing'!AM64</f>
        <v>0</v>
      </c>
      <c r="AN64" s="37">
        <f>'[7]R-Existing'!AN64</f>
        <v>0</v>
      </c>
      <c r="AO64" s="37"/>
      <c r="AP64" s="37"/>
      <c r="AQ64" s="37"/>
      <c r="AR64" s="37"/>
    </row>
    <row r="65" spans="1:44" x14ac:dyDescent="0.2">
      <c r="A65" s="1">
        <f t="shared" si="2"/>
        <v>9</v>
      </c>
      <c r="B65" s="101">
        <f t="shared" si="1"/>
        <v>44834</v>
      </c>
      <c r="C65" s="37">
        <f>'[7]R-Existing'!C65</f>
        <v>0</v>
      </c>
      <c r="D65" s="37">
        <f>'[7]R-Existing'!D65</f>
        <v>1934854.6</v>
      </c>
      <c r="E65" s="37">
        <f>'[7]R-Existing'!E65</f>
        <v>0</v>
      </c>
      <c r="F65" s="37">
        <f>'[7]R-Existing'!F65</f>
        <v>0</v>
      </c>
      <c r="G65" s="37">
        <f>'[7]R-Existing'!G65</f>
        <v>0</v>
      </c>
      <c r="H65" s="37">
        <f>'[7]R-Existing'!H65</f>
        <v>0</v>
      </c>
      <c r="I65" s="37">
        <f>'[7]R-Existing'!I65</f>
        <v>0</v>
      </c>
      <c r="J65" s="37">
        <f>'[7]R-Existing'!J65</f>
        <v>0</v>
      </c>
      <c r="K65" s="37">
        <f>'[7]R-Existing'!K65</f>
        <v>0</v>
      </c>
      <c r="L65" s="37">
        <f>'[7]R-Existing'!L65</f>
        <v>0</v>
      </c>
      <c r="M65" s="37">
        <f>'[7]R-Existing'!M65</f>
        <v>0</v>
      </c>
      <c r="N65" s="37">
        <f>'[7]R-Existing'!N65</f>
        <v>0</v>
      </c>
      <c r="O65" s="37">
        <f>'[7]R-Existing'!O65</f>
        <v>0</v>
      </c>
      <c r="P65" s="37">
        <f>'[7]R-Existing'!P65</f>
        <v>0</v>
      </c>
      <c r="Q65" s="37">
        <f>'[7]R-Existing'!Q65</f>
        <v>0</v>
      </c>
      <c r="R65" s="37">
        <f>'[7]R-Existing'!R65</f>
        <v>0</v>
      </c>
      <c r="S65" s="37">
        <f>'[7]R-Existing'!S65</f>
        <v>0</v>
      </c>
      <c r="T65" s="37">
        <f>'[7]R-Existing'!T65</f>
        <v>0</v>
      </c>
      <c r="U65" s="37">
        <f>'[7]R-Existing'!U65</f>
        <v>1</v>
      </c>
      <c r="V65" s="37">
        <f>'[7]R-Existing'!V65</f>
        <v>0</v>
      </c>
      <c r="W65" s="37">
        <f>'[7]R-Existing'!W65</f>
        <v>0</v>
      </c>
      <c r="X65" s="37">
        <f>'[7]R-Existing'!X65</f>
        <v>209</v>
      </c>
      <c r="Y65" s="37">
        <f>'[7]R-Existing'!Y65</f>
        <v>0</v>
      </c>
      <c r="Z65" s="37">
        <f>'[7]R-Existing'!Z65</f>
        <v>0</v>
      </c>
      <c r="AA65" s="37">
        <f>'[7]R-Existing'!AA65</f>
        <v>0</v>
      </c>
      <c r="AB65" s="37">
        <f>'[7]R-Existing'!AB65</f>
        <v>0</v>
      </c>
      <c r="AC65" s="37">
        <f>'[7]R-Existing'!AC65</f>
        <v>0</v>
      </c>
      <c r="AD65" s="37">
        <f>'[7]R-Existing'!AD65</f>
        <v>0</v>
      </c>
      <c r="AE65" s="47">
        <f>'[7]R-Existing'!AE65</f>
        <v>9.6699999999999994E-2</v>
      </c>
      <c r="AF65" s="37">
        <f>'[7]R-Existing'!AF65</f>
        <v>0</v>
      </c>
      <c r="AG65" s="37">
        <f>'[7]R-Existing'!AG65</f>
        <v>0</v>
      </c>
      <c r="AH65" s="37">
        <f>'[7]R-Existing'!AH65</f>
        <v>0</v>
      </c>
      <c r="AI65" s="37">
        <f>'[7]R-Existing'!AI65</f>
        <v>0</v>
      </c>
      <c r="AJ65" s="37">
        <f>'[7]R-Existing'!AJ65</f>
        <v>0</v>
      </c>
      <c r="AK65" s="37">
        <f>'[7]R-Existing'!AK65</f>
        <v>0</v>
      </c>
      <c r="AL65" s="37">
        <f>'[7]R-Existing'!AL65</f>
        <v>0</v>
      </c>
      <c r="AM65" s="37">
        <f>'[7]R-Existing'!AM65</f>
        <v>0</v>
      </c>
      <c r="AN65" s="37">
        <f>'[7]R-Existing'!AN65</f>
        <v>0</v>
      </c>
      <c r="AO65" s="37"/>
      <c r="AP65" s="37"/>
      <c r="AQ65" s="37"/>
      <c r="AR65" s="37"/>
    </row>
    <row r="66" spans="1:44" x14ac:dyDescent="0.2">
      <c r="A66" s="1">
        <f t="shared" si="2"/>
        <v>10</v>
      </c>
      <c r="B66" s="101">
        <f t="shared" si="1"/>
        <v>44865</v>
      </c>
      <c r="C66" s="37">
        <f>'[7]R-Existing'!C66</f>
        <v>0</v>
      </c>
      <c r="D66" s="37">
        <f>'[7]R-Existing'!D66</f>
        <v>1934854.6</v>
      </c>
      <c r="E66" s="37">
        <f>'[7]R-Existing'!E66</f>
        <v>0</v>
      </c>
      <c r="F66" s="37">
        <f>'[7]R-Existing'!F66</f>
        <v>0</v>
      </c>
      <c r="G66" s="37">
        <f>'[7]R-Existing'!G66</f>
        <v>0</v>
      </c>
      <c r="H66" s="37">
        <f>'[7]R-Existing'!H66</f>
        <v>0</v>
      </c>
      <c r="I66" s="37">
        <f>'[7]R-Existing'!I66</f>
        <v>0</v>
      </c>
      <c r="J66" s="37">
        <f>'[7]R-Existing'!J66</f>
        <v>0</v>
      </c>
      <c r="K66" s="37">
        <f>'[7]R-Existing'!K66</f>
        <v>0</v>
      </c>
      <c r="L66" s="37">
        <f>'[7]R-Existing'!L66</f>
        <v>0</v>
      </c>
      <c r="M66" s="37">
        <f>'[7]R-Existing'!M66</f>
        <v>0</v>
      </c>
      <c r="N66" s="37">
        <f>'[7]R-Existing'!N66</f>
        <v>0</v>
      </c>
      <c r="O66" s="37">
        <f>'[7]R-Existing'!O66</f>
        <v>0</v>
      </c>
      <c r="P66" s="37">
        <f>'[7]R-Existing'!P66</f>
        <v>0</v>
      </c>
      <c r="Q66" s="37">
        <f>'[7]R-Existing'!Q66</f>
        <v>0</v>
      </c>
      <c r="R66" s="37">
        <f>'[7]R-Existing'!R66</f>
        <v>0</v>
      </c>
      <c r="S66" s="37">
        <f>'[7]R-Existing'!S66</f>
        <v>0</v>
      </c>
      <c r="T66" s="37">
        <f>'[7]R-Existing'!T66</f>
        <v>0</v>
      </c>
      <c r="U66" s="37">
        <f>'[7]R-Existing'!U66</f>
        <v>1</v>
      </c>
      <c r="V66" s="37">
        <f>'[7]R-Existing'!V66</f>
        <v>0</v>
      </c>
      <c r="W66" s="37">
        <f>'[7]R-Existing'!W66</f>
        <v>0</v>
      </c>
      <c r="X66" s="37">
        <f>'[7]R-Existing'!X66</f>
        <v>209</v>
      </c>
      <c r="Y66" s="37">
        <f>'[7]R-Existing'!Y66</f>
        <v>0</v>
      </c>
      <c r="Z66" s="37">
        <f>'[7]R-Existing'!Z66</f>
        <v>0</v>
      </c>
      <c r="AA66" s="37">
        <f>'[7]R-Existing'!AA66</f>
        <v>0</v>
      </c>
      <c r="AB66" s="37">
        <f>'[7]R-Existing'!AB66</f>
        <v>0</v>
      </c>
      <c r="AC66" s="37">
        <f>'[7]R-Existing'!AC66</f>
        <v>0</v>
      </c>
      <c r="AD66" s="37">
        <f>'[7]R-Existing'!AD66</f>
        <v>0</v>
      </c>
      <c r="AE66" s="47">
        <f>'[7]R-Existing'!AE66</f>
        <v>9.6699999999999994E-2</v>
      </c>
      <c r="AF66" s="37">
        <f>'[7]R-Existing'!AF66</f>
        <v>0</v>
      </c>
      <c r="AG66" s="37">
        <f>'[7]R-Existing'!AG66</f>
        <v>0</v>
      </c>
      <c r="AH66" s="37">
        <f>'[7]R-Existing'!AH66</f>
        <v>0</v>
      </c>
      <c r="AI66" s="37">
        <f>'[7]R-Existing'!AI66</f>
        <v>0</v>
      </c>
      <c r="AJ66" s="37">
        <f>'[7]R-Existing'!AJ66</f>
        <v>0</v>
      </c>
      <c r="AK66" s="37">
        <f>'[7]R-Existing'!AK66</f>
        <v>0</v>
      </c>
      <c r="AL66" s="37">
        <f>'[7]R-Existing'!AL66</f>
        <v>0</v>
      </c>
      <c r="AM66" s="37">
        <f>'[7]R-Existing'!AM66</f>
        <v>0</v>
      </c>
      <c r="AN66" s="37">
        <f>'[7]R-Existing'!AN66</f>
        <v>0</v>
      </c>
      <c r="AO66" s="37"/>
      <c r="AP66" s="37"/>
      <c r="AQ66" s="37"/>
      <c r="AR66" s="37"/>
    </row>
    <row r="67" spans="1:44" x14ac:dyDescent="0.2">
      <c r="A67" s="1">
        <f t="shared" si="2"/>
        <v>11</v>
      </c>
      <c r="B67" s="101">
        <f t="shared" si="1"/>
        <v>44895</v>
      </c>
      <c r="C67" s="37">
        <f>'[7]R-Existing'!C67</f>
        <v>0</v>
      </c>
      <c r="D67" s="37">
        <f>'[7]R-Existing'!D67</f>
        <v>1934854.6</v>
      </c>
      <c r="E67" s="37">
        <f>'[7]R-Existing'!E67</f>
        <v>0</v>
      </c>
      <c r="F67" s="37">
        <f>'[7]R-Existing'!F67</f>
        <v>0</v>
      </c>
      <c r="G67" s="37">
        <f>'[7]R-Existing'!G67</f>
        <v>0</v>
      </c>
      <c r="H67" s="37">
        <f>'[7]R-Existing'!H67</f>
        <v>0</v>
      </c>
      <c r="I67" s="37">
        <f>'[7]R-Existing'!I67</f>
        <v>0</v>
      </c>
      <c r="J67" s="37">
        <f>'[7]R-Existing'!J67</f>
        <v>0</v>
      </c>
      <c r="K67" s="37">
        <f>'[7]R-Existing'!K67</f>
        <v>0</v>
      </c>
      <c r="L67" s="37">
        <f>'[7]R-Existing'!L67</f>
        <v>0</v>
      </c>
      <c r="M67" s="37">
        <f>'[7]R-Existing'!M67</f>
        <v>0</v>
      </c>
      <c r="N67" s="37">
        <f>'[7]R-Existing'!N67</f>
        <v>0</v>
      </c>
      <c r="O67" s="37">
        <f>'[7]R-Existing'!O67</f>
        <v>0</v>
      </c>
      <c r="P67" s="37">
        <f>'[7]R-Existing'!P67</f>
        <v>0</v>
      </c>
      <c r="Q67" s="37">
        <f>'[7]R-Existing'!Q67</f>
        <v>0</v>
      </c>
      <c r="R67" s="37">
        <f>'[7]R-Existing'!R67</f>
        <v>0</v>
      </c>
      <c r="S67" s="37">
        <f>'[7]R-Existing'!S67</f>
        <v>0</v>
      </c>
      <c r="T67" s="37">
        <f>'[7]R-Existing'!T67</f>
        <v>0</v>
      </c>
      <c r="U67" s="37">
        <f>'[7]R-Existing'!U67</f>
        <v>1</v>
      </c>
      <c r="V67" s="37">
        <f>'[7]R-Existing'!V67</f>
        <v>0</v>
      </c>
      <c r="W67" s="37">
        <f>'[7]R-Existing'!W67</f>
        <v>0</v>
      </c>
      <c r="X67" s="37">
        <f>'[7]R-Existing'!X67</f>
        <v>209</v>
      </c>
      <c r="Y67" s="37">
        <f>'[7]R-Existing'!Y67</f>
        <v>0</v>
      </c>
      <c r="Z67" s="37">
        <f>'[7]R-Existing'!Z67</f>
        <v>0</v>
      </c>
      <c r="AA67" s="37">
        <f>'[7]R-Existing'!AA67</f>
        <v>0</v>
      </c>
      <c r="AB67" s="37">
        <f>'[7]R-Existing'!AB67</f>
        <v>0</v>
      </c>
      <c r="AC67" s="37">
        <f>'[7]R-Existing'!AC67</f>
        <v>0</v>
      </c>
      <c r="AD67" s="37">
        <f>'[7]R-Existing'!AD67</f>
        <v>0</v>
      </c>
      <c r="AE67" s="47">
        <f>'[7]R-Existing'!AE67</f>
        <v>9.6699999999999994E-2</v>
      </c>
      <c r="AF67" s="37">
        <f>'[7]R-Existing'!AF67</f>
        <v>0</v>
      </c>
      <c r="AG67" s="37">
        <f>'[7]R-Existing'!AG67</f>
        <v>0</v>
      </c>
      <c r="AH67" s="37">
        <f>'[7]R-Existing'!AH67</f>
        <v>0</v>
      </c>
      <c r="AI67" s="37">
        <f>'[7]R-Existing'!AI67</f>
        <v>0</v>
      </c>
      <c r="AJ67" s="37">
        <f>'[7]R-Existing'!AJ67</f>
        <v>0</v>
      </c>
      <c r="AK67" s="37">
        <f>'[7]R-Existing'!AK67</f>
        <v>0</v>
      </c>
      <c r="AL67" s="37">
        <f>'[7]R-Existing'!AL67</f>
        <v>0</v>
      </c>
      <c r="AM67" s="37">
        <f>'[7]R-Existing'!AM67</f>
        <v>0</v>
      </c>
      <c r="AN67" s="37">
        <f>'[7]R-Existing'!AN67</f>
        <v>0</v>
      </c>
      <c r="AO67" s="37"/>
      <c r="AP67" s="37"/>
      <c r="AQ67" s="37"/>
      <c r="AR67" s="37"/>
    </row>
    <row r="68" spans="1:44" x14ac:dyDescent="0.2">
      <c r="A68" s="1">
        <f t="shared" si="2"/>
        <v>12</v>
      </c>
      <c r="B68" s="101">
        <f t="shared" si="1"/>
        <v>44926</v>
      </c>
      <c r="C68" s="37">
        <f>'[7]R-Existing'!C68</f>
        <v>0</v>
      </c>
      <c r="D68" s="37">
        <f>'[7]R-Existing'!D68</f>
        <v>1934854.6</v>
      </c>
      <c r="E68" s="37">
        <f>'[7]R-Existing'!E68</f>
        <v>0</v>
      </c>
      <c r="F68" s="37">
        <f>'[7]R-Existing'!F68</f>
        <v>0</v>
      </c>
      <c r="G68" s="37">
        <f>'[7]R-Existing'!G68</f>
        <v>0</v>
      </c>
      <c r="H68" s="37">
        <f>'[7]R-Existing'!H68</f>
        <v>0</v>
      </c>
      <c r="I68" s="37">
        <f>'[7]R-Existing'!I68</f>
        <v>0</v>
      </c>
      <c r="J68" s="37">
        <f>'[7]R-Existing'!J68</f>
        <v>0</v>
      </c>
      <c r="K68" s="37">
        <f>'[7]R-Existing'!K68</f>
        <v>0</v>
      </c>
      <c r="L68" s="37">
        <f>'[7]R-Existing'!L68</f>
        <v>0</v>
      </c>
      <c r="M68" s="37">
        <f>'[7]R-Existing'!M68</f>
        <v>0</v>
      </c>
      <c r="N68" s="37">
        <f>'[7]R-Existing'!N68</f>
        <v>0</v>
      </c>
      <c r="O68" s="37">
        <f>'[7]R-Existing'!O68</f>
        <v>0</v>
      </c>
      <c r="P68" s="37">
        <f>'[7]R-Existing'!P68</f>
        <v>0</v>
      </c>
      <c r="Q68" s="37">
        <f>'[7]R-Existing'!Q68</f>
        <v>0</v>
      </c>
      <c r="R68" s="37">
        <f>'[7]R-Existing'!R68</f>
        <v>0</v>
      </c>
      <c r="S68" s="37">
        <f>'[7]R-Existing'!S68</f>
        <v>0</v>
      </c>
      <c r="T68" s="37">
        <f>'[7]R-Existing'!T68</f>
        <v>0</v>
      </c>
      <c r="U68" s="37">
        <f>'[7]R-Existing'!U68</f>
        <v>1</v>
      </c>
      <c r="V68" s="37">
        <f>'[7]R-Existing'!V68</f>
        <v>0</v>
      </c>
      <c r="W68" s="37">
        <f>'[7]R-Existing'!W68</f>
        <v>0</v>
      </c>
      <c r="X68" s="37">
        <f>'[7]R-Existing'!X68</f>
        <v>209</v>
      </c>
      <c r="Y68" s="37">
        <f>'[7]R-Existing'!Y68</f>
        <v>0</v>
      </c>
      <c r="Z68" s="37">
        <f>'[7]R-Existing'!Z68</f>
        <v>0</v>
      </c>
      <c r="AA68" s="37">
        <f>'[7]R-Existing'!AA68</f>
        <v>0</v>
      </c>
      <c r="AB68" s="37">
        <f>'[7]R-Existing'!AB68</f>
        <v>0</v>
      </c>
      <c r="AC68" s="37">
        <f>'[7]R-Existing'!AC68</f>
        <v>0</v>
      </c>
      <c r="AD68" s="37">
        <f>'[7]R-Existing'!AD68</f>
        <v>0</v>
      </c>
      <c r="AE68" s="47">
        <f>'[7]R-Existing'!AE68</f>
        <v>9.6699999999999994E-2</v>
      </c>
      <c r="AF68" s="37">
        <f>'[7]R-Existing'!AF68</f>
        <v>0</v>
      </c>
      <c r="AG68" s="37">
        <f>'[7]R-Existing'!AG68</f>
        <v>0</v>
      </c>
      <c r="AH68" s="37">
        <f>'[7]R-Existing'!AH68</f>
        <v>0</v>
      </c>
      <c r="AI68" s="37">
        <f>'[7]R-Existing'!AI68</f>
        <v>0</v>
      </c>
      <c r="AJ68" s="37">
        <f>'[7]R-Existing'!AJ68</f>
        <v>0</v>
      </c>
      <c r="AK68" s="37">
        <f>'[7]R-Existing'!AK68</f>
        <v>0</v>
      </c>
      <c r="AL68" s="37">
        <f>'[7]R-Existing'!AL68</f>
        <v>0</v>
      </c>
      <c r="AM68" s="37">
        <f>'[7]R-Existing'!AM68</f>
        <v>0</v>
      </c>
      <c r="AN68" s="37">
        <f>'[7]R-Existing'!AN68</f>
        <v>0</v>
      </c>
      <c r="AO68" s="37"/>
      <c r="AP68" s="37"/>
      <c r="AQ68" s="37"/>
      <c r="AR68" s="37"/>
    </row>
    <row r="69" spans="1:44" x14ac:dyDescent="0.2">
      <c r="A69" s="1">
        <f t="shared" si="2"/>
        <v>1</v>
      </c>
      <c r="B69" s="101">
        <f t="shared" si="1"/>
        <v>44957</v>
      </c>
      <c r="C69" s="37">
        <f>'[7]R-Existing'!C69</f>
        <v>0</v>
      </c>
      <c r="D69" s="37">
        <f>'[7]R-Existing'!D69</f>
        <v>1934854.6</v>
      </c>
      <c r="E69" s="37">
        <f>'[7]R-Existing'!E69</f>
        <v>0</v>
      </c>
      <c r="F69" s="37">
        <f>'[7]R-Existing'!F69</f>
        <v>0</v>
      </c>
      <c r="G69" s="37">
        <f>'[7]R-Existing'!G69</f>
        <v>0</v>
      </c>
      <c r="H69" s="37">
        <f>'[7]R-Existing'!H69</f>
        <v>0</v>
      </c>
      <c r="I69" s="37">
        <f>'[7]R-Existing'!I69</f>
        <v>0</v>
      </c>
      <c r="J69" s="37">
        <f>'[7]R-Existing'!J69</f>
        <v>0</v>
      </c>
      <c r="K69" s="37">
        <f>'[7]R-Existing'!K69</f>
        <v>0</v>
      </c>
      <c r="L69" s="37">
        <f>'[7]R-Existing'!L69</f>
        <v>0</v>
      </c>
      <c r="M69" s="37">
        <f>'[7]R-Existing'!M69</f>
        <v>0</v>
      </c>
      <c r="N69" s="37">
        <f>'[7]R-Existing'!N69</f>
        <v>0</v>
      </c>
      <c r="O69" s="37">
        <f>'[7]R-Existing'!O69</f>
        <v>0</v>
      </c>
      <c r="P69" s="37">
        <f>'[7]R-Existing'!P69</f>
        <v>0</v>
      </c>
      <c r="Q69" s="37">
        <f>'[7]R-Existing'!Q69</f>
        <v>0</v>
      </c>
      <c r="R69" s="37">
        <f>'[7]R-Existing'!R69</f>
        <v>0</v>
      </c>
      <c r="S69" s="37">
        <f>'[7]R-Existing'!S69</f>
        <v>0</v>
      </c>
      <c r="T69" s="37">
        <f>'[7]R-Existing'!T69</f>
        <v>0</v>
      </c>
      <c r="U69" s="37">
        <f>'[7]R-Existing'!U69</f>
        <v>1</v>
      </c>
      <c r="V69" s="37">
        <f>'[7]R-Existing'!V69</f>
        <v>0</v>
      </c>
      <c r="W69" s="37">
        <f>'[7]R-Existing'!W69</f>
        <v>0</v>
      </c>
      <c r="X69" s="37">
        <f>'[7]R-Existing'!X69</f>
        <v>209</v>
      </c>
      <c r="Y69" s="37">
        <f>'[7]R-Existing'!Y69</f>
        <v>0</v>
      </c>
      <c r="Z69" s="37">
        <f>'[7]R-Existing'!Z69</f>
        <v>0</v>
      </c>
      <c r="AA69" s="37">
        <f>'[7]R-Existing'!AA69</f>
        <v>0</v>
      </c>
      <c r="AB69" s="37">
        <f>'[7]R-Existing'!AB69</f>
        <v>0</v>
      </c>
      <c r="AC69" s="37">
        <f>'[7]R-Existing'!AC69</f>
        <v>0</v>
      </c>
      <c r="AD69" s="37">
        <f>'[7]R-Existing'!AD69</f>
        <v>0</v>
      </c>
      <c r="AE69" s="47">
        <f>'[7]R-Existing'!AE69</f>
        <v>9.6699999999999994E-2</v>
      </c>
      <c r="AF69" s="37">
        <f>'[7]R-Existing'!AF69</f>
        <v>0</v>
      </c>
      <c r="AG69" s="37">
        <f>'[7]R-Existing'!AG69</f>
        <v>0</v>
      </c>
      <c r="AH69" s="37">
        <f>'[7]R-Existing'!AH69</f>
        <v>0</v>
      </c>
      <c r="AI69" s="37">
        <f>'[7]R-Existing'!AI69</f>
        <v>0</v>
      </c>
      <c r="AJ69" s="37">
        <f>'[7]R-Existing'!AJ69</f>
        <v>0</v>
      </c>
      <c r="AK69" s="37">
        <f>'[7]R-Existing'!AK69</f>
        <v>0</v>
      </c>
      <c r="AL69" s="37">
        <f>'[7]R-Existing'!AL69</f>
        <v>0</v>
      </c>
      <c r="AM69" s="37">
        <f>'[7]R-Existing'!AM69</f>
        <v>0</v>
      </c>
      <c r="AN69" s="37">
        <f>'[7]R-Existing'!AN69</f>
        <v>0</v>
      </c>
      <c r="AO69" s="37"/>
      <c r="AP69" s="37"/>
      <c r="AQ69" s="37"/>
      <c r="AR69" s="37"/>
    </row>
    <row r="70" spans="1:44" x14ac:dyDescent="0.2">
      <c r="A70" s="1">
        <f t="shared" si="2"/>
        <v>2</v>
      </c>
      <c r="B70" s="101">
        <f t="shared" si="1"/>
        <v>44985</v>
      </c>
      <c r="C70" s="37">
        <f>'[7]R-Existing'!C70</f>
        <v>0</v>
      </c>
      <c r="D70" s="37">
        <f>'[7]R-Existing'!D70</f>
        <v>1934854.6</v>
      </c>
      <c r="E70" s="37">
        <f>'[7]R-Existing'!E70</f>
        <v>0</v>
      </c>
      <c r="F70" s="37">
        <f>'[7]R-Existing'!F70</f>
        <v>0</v>
      </c>
      <c r="G70" s="37">
        <f>'[7]R-Existing'!G70</f>
        <v>0</v>
      </c>
      <c r="H70" s="37">
        <f>'[7]R-Existing'!H70</f>
        <v>0</v>
      </c>
      <c r="I70" s="37">
        <f>'[7]R-Existing'!I70</f>
        <v>0</v>
      </c>
      <c r="J70" s="37">
        <f>'[7]R-Existing'!J70</f>
        <v>0</v>
      </c>
      <c r="K70" s="37">
        <f>'[7]R-Existing'!K70</f>
        <v>0</v>
      </c>
      <c r="L70" s="37">
        <f>'[7]R-Existing'!L70</f>
        <v>0</v>
      </c>
      <c r="M70" s="37">
        <f>'[7]R-Existing'!M70</f>
        <v>0</v>
      </c>
      <c r="N70" s="37">
        <f>'[7]R-Existing'!N70</f>
        <v>0</v>
      </c>
      <c r="O70" s="37">
        <f>'[7]R-Existing'!O70</f>
        <v>0</v>
      </c>
      <c r="P70" s="37">
        <f>'[7]R-Existing'!P70</f>
        <v>0</v>
      </c>
      <c r="Q70" s="37">
        <f>'[7]R-Existing'!Q70</f>
        <v>0</v>
      </c>
      <c r="R70" s="37">
        <f>'[7]R-Existing'!R70</f>
        <v>0</v>
      </c>
      <c r="S70" s="37">
        <f>'[7]R-Existing'!S70</f>
        <v>0</v>
      </c>
      <c r="T70" s="37">
        <f>'[7]R-Existing'!T70</f>
        <v>0</v>
      </c>
      <c r="U70" s="37">
        <f>'[7]R-Existing'!U70</f>
        <v>1</v>
      </c>
      <c r="V70" s="37">
        <f>'[7]R-Existing'!V70</f>
        <v>0</v>
      </c>
      <c r="W70" s="37">
        <f>'[7]R-Existing'!W70</f>
        <v>0</v>
      </c>
      <c r="X70" s="37">
        <f>'[7]R-Existing'!X70</f>
        <v>209</v>
      </c>
      <c r="Y70" s="37">
        <f>'[7]R-Existing'!Y70</f>
        <v>0</v>
      </c>
      <c r="Z70" s="37">
        <f>'[7]R-Existing'!Z70</f>
        <v>0</v>
      </c>
      <c r="AA70" s="37">
        <f>'[7]R-Existing'!AA70</f>
        <v>0</v>
      </c>
      <c r="AB70" s="37">
        <f>'[7]R-Existing'!AB70</f>
        <v>0</v>
      </c>
      <c r="AC70" s="37">
        <f>'[7]R-Existing'!AC70</f>
        <v>0</v>
      </c>
      <c r="AD70" s="37">
        <f>'[7]R-Existing'!AD70</f>
        <v>0</v>
      </c>
      <c r="AE70" s="47">
        <f>'[7]R-Existing'!AE70</f>
        <v>9.6699999999999994E-2</v>
      </c>
      <c r="AF70" s="37">
        <f>'[7]R-Existing'!AF70</f>
        <v>0</v>
      </c>
      <c r="AG70" s="37">
        <f>'[7]R-Existing'!AG70</f>
        <v>0</v>
      </c>
      <c r="AH70" s="37">
        <f>'[7]R-Existing'!AH70</f>
        <v>0</v>
      </c>
      <c r="AI70" s="37">
        <f>'[7]R-Existing'!AI70</f>
        <v>0</v>
      </c>
      <c r="AJ70" s="37">
        <f>'[7]R-Existing'!AJ70</f>
        <v>0</v>
      </c>
      <c r="AK70" s="37">
        <f>'[7]R-Existing'!AK70</f>
        <v>0</v>
      </c>
      <c r="AL70" s="37">
        <f>'[7]R-Existing'!AL70</f>
        <v>0</v>
      </c>
      <c r="AM70" s="37">
        <f>'[7]R-Existing'!AM70</f>
        <v>0</v>
      </c>
      <c r="AN70" s="37">
        <f>'[7]R-Existing'!AN70</f>
        <v>0</v>
      </c>
      <c r="AO70" s="37"/>
      <c r="AP70" s="37"/>
      <c r="AQ70" s="37"/>
      <c r="AR70" s="37"/>
    </row>
    <row r="71" spans="1:44" x14ac:dyDescent="0.2">
      <c r="A71" s="1">
        <f t="shared" si="2"/>
        <v>3</v>
      </c>
      <c r="B71" s="101">
        <f t="shared" si="1"/>
        <v>45016</v>
      </c>
      <c r="C71" s="37">
        <f>'[7]R-Existing'!C71</f>
        <v>0</v>
      </c>
      <c r="D71" s="37">
        <f>'[7]R-Existing'!D71</f>
        <v>1934854.6</v>
      </c>
      <c r="E71" s="37">
        <f>'[7]R-Existing'!E71</f>
        <v>0</v>
      </c>
      <c r="F71" s="37">
        <f>'[7]R-Existing'!F71</f>
        <v>0</v>
      </c>
      <c r="G71" s="37">
        <f>'[7]R-Existing'!G71</f>
        <v>0</v>
      </c>
      <c r="H71" s="37">
        <f>'[7]R-Existing'!H71</f>
        <v>0</v>
      </c>
      <c r="I71" s="37">
        <f>'[7]R-Existing'!I71</f>
        <v>0</v>
      </c>
      <c r="J71" s="37">
        <f>'[7]R-Existing'!J71</f>
        <v>0</v>
      </c>
      <c r="K71" s="37">
        <f>'[7]R-Existing'!K71</f>
        <v>0</v>
      </c>
      <c r="L71" s="37">
        <f>'[7]R-Existing'!L71</f>
        <v>0</v>
      </c>
      <c r="M71" s="37">
        <f>'[7]R-Existing'!M71</f>
        <v>0</v>
      </c>
      <c r="N71" s="37">
        <f>'[7]R-Existing'!N71</f>
        <v>0</v>
      </c>
      <c r="O71" s="37">
        <f>'[7]R-Existing'!O71</f>
        <v>0</v>
      </c>
      <c r="P71" s="37">
        <f>'[7]R-Existing'!P71</f>
        <v>0</v>
      </c>
      <c r="Q71" s="37">
        <f>'[7]R-Existing'!Q71</f>
        <v>0</v>
      </c>
      <c r="R71" s="37">
        <f>'[7]R-Existing'!R71</f>
        <v>0</v>
      </c>
      <c r="S71" s="37">
        <f>'[7]R-Existing'!S71</f>
        <v>0</v>
      </c>
      <c r="T71" s="37">
        <f>'[7]R-Existing'!T71</f>
        <v>0</v>
      </c>
      <c r="U71" s="37">
        <f>'[7]R-Existing'!U71</f>
        <v>1</v>
      </c>
      <c r="V71" s="37">
        <f>'[7]R-Existing'!V71</f>
        <v>0</v>
      </c>
      <c r="W71" s="37">
        <f>'[7]R-Existing'!W71</f>
        <v>0</v>
      </c>
      <c r="X71" s="37">
        <f>'[7]R-Existing'!X71</f>
        <v>209</v>
      </c>
      <c r="Y71" s="37">
        <f>'[7]R-Existing'!Y71</f>
        <v>0</v>
      </c>
      <c r="Z71" s="37">
        <f>'[7]R-Existing'!Z71</f>
        <v>0</v>
      </c>
      <c r="AA71" s="37">
        <f>'[7]R-Existing'!AA71</f>
        <v>0</v>
      </c>
      <c r="AB71" s="37">
        <f>'[7]R-Existing'!AB71</f>
        <v>0</v>
      </c>
      <c r="AC71" s="37">
        <f>'[7]R-Existing'!AC71</f>
        <v>0</v>
      </c>
      <c r="AD71" s="37">
        <f>'[7]R-Existing'!AD71</f>
        <v>0</v>
      </c>
      <c r="AE71" s="47">
        <f>'[7]R-Existing'!AE71</f>
        <v>9.6699999999999994E-2</v>
      </c>
      <c r="AF71" s="37">
        <f>'[7]R-Existing'!AF71</f>
        <v>0</v>
      </c>
      <c r="AG71" s="37">
        <f>'[7]R-Existing'!AG71</f>
        <v>0</v>
      </c>
      <c r="AH71" s="37">
        <f>'[7]R-Existing'!AH71</f>
        <v>0</v>
      </c>
      <c r="AI71" s="37">
        <f>'[7]R-Existing'!AI71</f>
        <v>0</v>
      </c>
      <c r="AJ71" s="37">
        <f>'[7]R-Existing'!AJ71</f>
        <v>0</v>
      </c>
      <c r="AK71" s="37">
        <f>'[7]R-Existing'!AK71</f>
        <v>0</v>
      </c>
      <c r="AL71" s="37">
        <f>'[7]R-Existing'!AL71</f>
        <v>0</v>
      </c>
      <c r="AM71" s="37">
        <f>'[7]R-Existing'!AM71</f>
        <v>0</v>
      </c>
      <c r="AN71" s="37">
        <f>'[7]R-Existing'!AN71</f>
        <v>0</v>
      </c>
      <c r="AO71" s="37"/>
      <c r="AP71" s="37"/>
      <c r="AQ71" s="37"/>
      <c r="AR71" s="37"/>
    </row>
    <row r="72" spans="1:44" x14ac:dyDescent="0.2">
      <c r="A72" s="1">
        <f t="shared" si="2"/>
        <v>4</v>
      </c>
      <c r="B72" s="101">
        <f t="shared" si="1"/>
        <v>45046</v>
      </c>
      <c r="C72" s="37">
        <f>'[7]R-Existing'!C72</f>
        <v>0</v>
      </c>
      <c r="D72" s="37">
        <f>'[7]R-Existing'!D72</f>
        <v>1934854.6</v>
      </c>
      <c r="E72" s="37">
        <f>'[7]R-Existing'!E72</f>
        <v>0</v>
      </c>
      <c r="F72" s="37">
        <f>'[7]R-Existing'!F72</f>
        <v>0</v>
      </c>
      <c r="G72" s="37">
        <f>'[7]R-Existing'!G72</f>
        <v>0</v>
      </c>
      <c r="H72" s="37">
        <f>'[7]R-Existing'!H72</f>
        <v>0</v>
      </c>
      <c r="I72" s="37">
        <f>'[7]R-Existing'!I72</f>
        <v>0</v>
      </c>
      <c r="J72" s="37">
        <f>'[7]R-Existing'!J72</f>
        <v>0</v>
      </c>
      <c r="K72" s="37">
        <f>'[7]R-Existing'!K72</f>
        <v>0</v>
      </c>
      <c r="L72" s="37">
        <f>'[7]R-Existing'!L72</f>
        <v>0</v>
      </c>
      <c r="M72" s="37">
        <f>'[7]R-Existing'!M72</f>
        <v>0</v>
      </c>
      <c r="N72" s="37">
        <f>'[7]R-Existing'!N72</f>
        <v>0</v>
      </c>
      <c r="O72" s="37">
        <f>'[7]R-Existing'!O72</f>
        <v>0</v>
      </c>
      <c r="P72" s="37">
        <f>'[7]R-Existing'!P72</f>
        <v>0</v>
      </c>
      <c r="Q72" s="37">
        <f>'[7]R-Existing'!Q72</f>
        <v>0</v>
      </c>
      <c r="R72" s="37">
        <f>'[7]R-Existing'!R72</f>
        <v>0</v>
      </c>
      <c r="S72" s="37">
        <f>'[7]R-Existing'!S72</f>
        <v>0</v>
      </c>
      <c r="T72" s="37">
        <f>'[7]R-Existing'!T72</f>
        <v>0</v>
      </c>
      <c r="U72" s="37">
        <f>'[7]R-Existing'!U72</f>
        <v>1</v>
      </c>
      <c r="V72" s="37">
        <f>'[7]R-Existing'!V72</f>
        <v>0</v>
      </c>
      <c r="W72" s="37">
        <f>'[7]R-Existing'!W72</f>
        <v>0</v>
      </c>
      <c r="X72" s="37">
        <f>'[7]R-Existing'!X72</f>
        <v>209</v>
      </c>
      <c r="Y72" s="37">
        <f>'[7]R-Existing'!Y72</f>
        <v>0</v>
      </c>
      <c r="Z72" s="37">
        <f>'[7]R-Existing'!Z72</f>
        <v>0</v>
      </c>
      <c r="AA72" s="37">
        <f>'[7]R-Existing'!AA72</f>
        <v>0</v>
      </c>
      <c r="AB72" s="37">
        <f>'[7]R-Existing'!AB72</f>
        <v>0</v>
      </c>
      <c r="AC72" s="37">
        <f>'[7]R-Existing'!AC72</f>
        <v>0</v>
      </c>
      <c r="AD72" s="37">
        <f>'[7]R-Existing'!AD72</f>
        <v>0</v>
      </c>
      <c r="AE72" s="47">
        <f>'[7]R-Existing'!AE72</f>
        <v>9.6699999999999994E-2</v>
      </c>
      <c r="AF72" s="37">
        <f>'[7]R-Existing'!AF72</f>
        <v>0</v>
      </c>
      <c r="AG72" s="37">
        <f>'[7]R-Existing'!AG72</f>
        <v>0</v>
      </c>
      <c r="AH72" s="37">
        <f>'[7]R-Existing'!AH72</f>
        <v>0</v>
      </c>
      <c r="AI72" s="37">
        <f>'[7]R-Existing'!AI72</f>
        <v>0</v>
      </c>
      <c r="AJ72" s="37">
        <f>'[7]R-Existing'!AJ72</f>
        <v>0</v>
      </c>
      <c r="AK72" s="37">
        <f>'[7]R-Existing'!AK72</f>
        <v>0</v>
      </c>
      <c r="AL72" s="37">
        <f>'[7]R-Existing'!AL72</f>
        <v>0</v>
      </c>
      <c r="AM72" s="37">
        <f>'[7]R-Existing'!AM72</f>
        <v>0</v>
      </c>
      <c r="AN72" s="37">
        <f>'[7]R-Existing'!AN72</f>
        <v>0</v>
      </c>
      <c r="AO72" s="37"/>
      <c r="AP72" s="37"/>
      <c r="AQ72" s="37"/>
      <c r="AR72" s="37"/>
    </row>
    <row r="73" spans="1:44" x14ac:dyDescent="0.2">
      <c r="A73" s="1">
        <f t="shared" si="2"/>
        <v>5</v>
      </c>
      <c r="B73" s="101">
        <f t="shared" si="1"/>
        <v>45077</v>
      </c>
      <c r="C73" s="37">
        <f>'[7]R-Existing'!C73</f>
        <v>0</v>
      </c>
      <c r="D73" s="37">
        <f>'[7]R-Existing'!D73</f>
        <v>1934854.6</v>
      </c>
      <c r="E73" s="37">
        <f>'[7]R-Existing'!E73</f>
        <v>0</v>
      </c>
      <c r="F73" s="37">
        <f>'[7]R-Existing'!F73</f>
        <v>0</v>
      </c>
      <c r="G73" s="37">
        <f>'[7]R-Existing'!G73</f>
        <v>0</v>
      </c>
      <c r="H73" s="37">
        <f>'[7]R-Existing'!H73</f>
        <v>0</v>
      </c>
      <c r="I73" s="37">
        <f>'[7]R-Existing'!I73</f>
        <v>0</v>
      </c>
      <c r="J73" s="37">
        <f>'[7]R-Existing'!J73</f>
        <v>0</v>
      </c>
      <c r="K73" s="37">
        <f>'[7]R-Existing'!K73</f>
        <v>0</v>
      </c>
      <c r="L73" s="37">
        <f>'[7]R-Existing'!L73</f>
        <v>0</v>
      </c>
      <c r="M73" s="37">
        <f>'[7]R-Existing'!M73</f>
        <v>0</v>
      </c>
      <c r="N73" s="37">
        <f>'[7]R-Existing'!N73</f>
        <v>0</v>
      </c>
      <c r="O73" s="37">
        <f>'[7]R-Existing'!O73</f>
        <v>0</v>
      </c>
      <c r="P73" s="37">
        <f>'[7]R-Existing'!P73</f>
        <v>0</v>
      </c>
      <c r="Q73" s="37">
        <f>'[7]R-Existing'!Q73</f>
        <v>0</v>
      </c>
      <c r="R73" s="37">
        <f>'[7]R-Existing'!R73</f>
        <v>0</v>
      </c>
      <c r="S73" s="37">
        <f>'[7]R-Existing'!S73</f>
        <v>0</v>
      </c>
      <c r="T73" s="37">
        <f>'[7]R-Existing'!T73</f>
        <v>0</v>
      </c>
      <c r="U73" s="37">
        <f>'[7]R-Existing'!U73</f>
        <v>1</v>
      </c>
      <c r="V73" s="37">
        <f>'[7]R-Existing'!V73</f>
        <v>0</v>
      </c>
      <c r="W73" s="37">
        <f>'[7]R-Existing'!W73</f>
        <v>0</v>
      </c>
      <c r="X73" s="37">
        <f>'[7]R-Existing'!X73</f>
        <v>209</v>
      </c>
      <c r="Y73" s="37">
        <f>'[7]R-Existing'!Y73</f>
        <v>0</v>
      </c>
      <c r="Z73" s="37">
        <f>'[7]R-Existing'!Z73</f>
        <v>0</v>
      </c>
      <c r="AA73" s="37">
        <f>'[7]R-Existing'!AA73</f>
        <v>0</v>
      </c>
      <c r="AB73" s="37">
        <f>'[7]R-Existing'!AB73</f>
        <v>0</v>
      </c>
      <c r="AC73" s="37">
        <f>'[7]R-Existing'!AC73</f>
        <v>0</v>
      </c>
      <c r="AD73" s="37">
        <f>'[7]R-Existing'!AD73</f>
        <v>0</v>
      </c>
      <c r="AE73" s="47">
        <f>'[7]R-Existing'!AE73</f>
        <v>9.6699999999999994E-2</v>
      </c>
      <c r="AF73" s="37">
        <f>'[7]R-Existing'!AF73</f>
        <v>0</v>
      </c>
      <c r="AG73" s="37">
        <f>'[7]R-Existing'!AG73</f>
        <v>0</v>
      </c>
      <c r="AH73" s="37">
        <f>'[7]R-Existing'!AH73</f>
        <v>0</v>
      </c>
      <c r="AI73" s="37">
        <f>'[7]R-Existing'!AI73</f>
        <v>0</v>
      </c>
      <c r="AJ73" s="37">
        <f>'[7]R-Existing'!AJ73</f>
        <v>0</v>
      </c>
      <c r="AK73" s="37">
        <f>'[7]R-Existing'!AK73</f>
        <v>0</v>
      </c>
      <c r="AL73" s="37">
        <f>'[7]R-Existing'!AL73</f>
        <v>0</v>
      </c>
      <c r="AM73" s="37">
        <f>'[7]R-Existing'!AM73</f>
        <v>0</v>
      </c>
      <c r="AN73" s="37">
        <f>'[7]R-Existing'!AN73</f>
        <v>0</v>
      </c>
      <c r="AO73" s="37"/>
      <c r="AP73" s="37"/>
      <c r="AQ73" s="37"/>
      <c r="AR73" s="37"/>
    </row>
    <row r="74" spans="1:44" x14ac:dyDescent="0.2">
      <c r="A74" s="1">
        <f t="shared" si="2"/>
        <v>6</v>
      </c>
      <c r="B74" s="101">
        <f t="shared" si="1"/>
        <v>45107</v>
      </c>
      <c r="C74" s="37">
        <f>'[7]R-Existing'!C74</f>
        <v>0</v>
      </c>
      <c r="D74" s="37">
        <f>'[7]R-Existing'!D74</f>
        <v>1934854.6</v>
      </c>
      <c r="E74" s="37">
        <f>'[7]R-Existing'!E74</f>
        <v>0</v>
      </c>
      <c r="F74" s="37">
        <f>'[7]R-Existing'!F74</f>
        <v>0</v>
      </c>
      <c r="G74" s="37">
        <f>'[7]R-Existing'!G74</f>
        <v>0</v>
      </c>
      <c r="H74" s="37">
        <f>'[7]R-Existing'!H74</f>
        <v>0</v>
      </c>
      <c r="I74" s="37">
        <f>'[7]R-Existing'!I74</f>
        <v>0</v>
      </c>
      <c r="J74" s="37">
        <f>'[7]R-Existing'!J74</f>
        <v>0</v>
      </c>
      <c r="K74" s="37">
        <f>'[7]R-Existing'!K74</f>
        <v>0</v>
      </c>
      <c r="L74" s="37">
        <f>'[7]R-Existing'!L74</f>
        <v>0</v>
      </c>
      <c r="M74" s="37">
        <f>'[7]R-Existing'!M74</f>
        <v>0</v>
      </c>
      <c r="N74" s="37">
        <f>'[7]R-Existing'!N74</f>
        <v>0</v>
      </c>
      <c r="O74" s="37">
        <f>'[7]R-Existing'!O74</f>
        <v>0</v>
      </c>
      <c r="P74" s="37">
        <f>'[7]R-Existing'!P74</f>
        <v>0</v>
      </c>
      <c r="Q74" s="37">
        <f>'[7]R-Existing'!Q74</f>
        <v>0</v>
      </c>
      <c r="R74" s="37">
        <f>'[7]R-Existing'!R74</f>
        <v>0</v>
      </c>
      <c r="S74" s="37">
        <f>'[7]R-Existing'!S74</f>
        <v>0</v>
      </c>
      <c r="T74" s="37">
        <f>'[7]R-Existing'!T74</f>
        <v>0</v>
      </c>
      <c r="U74" s="37">
        <f>'[7]R-Existing'!U74</f>
        <v>1</v>
      </c>
      <c r="V74" s="37">
        <f>'[7]R-Existing'!V74</f>
        <v>0</v>
      </c>
      <c r="W74" s="37">
        <f>'[7]R-Existing'!W74</f>
        <v>0</v>
      </c>
      <c r="X74" s="37">
        <f>'[7]R-Existing'!X74</f>
        <v>209</v>
      </c>
      <c r="Y74" s="37">
        <f>'[7]R-Existing'!Y74</f>
        <v>0</v>
      </c>
      <c r="Z74" s="37">
        <f>'[7]R-Existing'!Z74</f>
        <v>0</v>
      </c>
      <c r="AA74" s="37">
        <f>'[7]R-Existing'!AA74</f>
        <v>0</v>
      </c>
      <c r="AB74" s="37">
        <f>'[7]R-Existing'!AB74</f>
        <v>0</v>
      </c>
      <c r="AC74" s="37">
        <f>'[7]R-Existing'!AC74</f>
        <v>0</v>
      </c>
      <c r="AD74" s="37">
        <f>'[7]R-Existing'!AD74</f>
        <v>0</v>
      </c>
      <c r="AE74" s="47">
        <f>'[7]R-Existing'!AE74</f>
        <v>9.6699999999999994E-2</v>
      </c>
      <c r="AF74" s="37">
        <f>'[7]R-Existing'!AF74</f>
        <v>0</v>
      </c>
      <c r="AG74" s="37">
        <f>'[7]R-Existing'!AG74</f>
        <v>0</v>
      </c>
      <c r="AH74" s="37">
        <f>'[7]R-Existing'!AH74</f>
        <v>0</v>
      </c>
      <c r="AI74" s="37">
        <f>'[7]R-Existing'!AI74</f>
        <v>0</v>
      </c>
      <c r="AJ74" s="37">
        <f>'[7]R-Existing'!AJ74</f>
        <v>0</v>
      </c>
      <c r="AK74" s="37">
        <f>'[7]R-Existing'!AK74</f>
        <v>0</v>
      </c>
      <c r="AL74" s="37">
        <f>'[7]R-Existing'!AL74</f>
        <v>0</v>
      </c>
      <c r="AM74" s="37">
        <f>'[7]R-Existing'!AM74</f>
        <v>0</v>
      </c>
      <c r="AN74" s="37">
        <f>'[7]R-Existing'!AN74</f>
        <v>0</v>
      </c>
      <c r="AO74" s="37"/>
      <c r="AP74" s="37"/>
      <c r="AQ74" s="37"/>
      <c r="AR74" s="37"/>
    </row>
    <row r="75" spans="1:44" x14ac:dyDescent="0.2">
      <c r="A75" s="1">
        <f t="shared" si="2"/>
        <v>7</v>
      </c>
      <c r="B75" s="101">
        <f t="shared" si="1"/>
        <v>45138</v>
      </c>
      <c r="C75" s="37">
        <f>'[7]R-Existing'!C75</f>
        <v>0</v>
      </c>
      <c r="D75" s="37">
        <f>'[7]R-Existing'!D75</f>
        <v>1934854.6</v>
      </c>
      <c r="E75" s="37">
        <f>'[7]R-Existing'!E75</f>
        <v>0</v>
      </c>
      <c r="F75" s="37">
        <f>'[7]R-Existing'!F75</f>
        <v>0</v>
      </c>
      <c r="G75" s="37">
        <f>'[7]R-Existing'!G75</f>
        <v>0</v>
      </c>
      <c r="H75" s="37">
        <f>'[7]R-Existing'!H75</f>
        <v>0</v>
      </c>
      <c r="I75" s="37">
        <f>'[7]R-Existing'!I75</f>
        <v>0</v>
      </c>
      <c r="J75" s="37">
        <f>'[7]R-Existing'!J75</f>
        <v>0</v>
      </c>
      <c r="K75" s="37">
        <f>'[7]R-Existing'!K75</f>
        <v>0</v>
      </c>
      <c r="L75" s="37">
        <f>'[7]R-Existing'!L75</f>
        <v>0</v>
      </c>
      <c r="M75" s="37">
        <f>'[7]R-Existing'!M75</f>
        <v>0</v>
      </c>
      <c r="N75" s="37">
        <f>'[7]R-Existing'!N75</f>
        <v>0</v>
      </c>
      <c r="O75" s="37">
        <f>'[7]R-Existing'!O75</f>
        <v>0</v>
      </c>
      <c r="P75" s="37">
        <f>'[7]R-Existing'!P75</f>
        <v>0</v>
      </c>
      <c r="Q75" s="37">
        <f>'[7]R-Existing'!Q75</f>
        <v>0</v>
      </c>
      <c r="R75" s="37">
        <f>'[7]R-Existing'!R75</f>
        <v>0</v>
      </c>
      <c r="S75" s="37">
        <f>'[7]R-Existing'!S75</f>
        <v>0</v>
      </c>
      <c r="T75" s="37">
        <f>'[7]R-Existing'!T75</f>
        <v>0</v>
      </c>
      <c r="U75" s="37">
        <f>'[7]R-Existing'!U75</f>
        <v>1</v>
      </c>
      <c r="V75" s="37">
        <f>'[7]R-Existing'!V75</f>
        <v>0</v>
      </c>
      <c r="W75" s="37">
        <f>'[7]R-Existing'!W75</f>
        <v>0</v>
      </c>
      <c r="X75" s="37">
        <f>'[7]R-Existing'!X75</f>
        <v>209</v>
      </c>
      <c r="Y75" s="37">
        <f>'[7]R-Existing'!Y75</f>
        <v>0</v>
      </c>
      <c r="Z75" s="37">
        <f>'[7]R-Existing'!Z75</f>
        <v>0</v>
      </c>
      <c r="AA75" s="37">
        <f>'[7]R-Existing'!AA75</f>
        <v>0</v>
      </c>
      <c r="AB75" s="37">
        <f>'[7]R-Existing'!AB75</f>
        <v>0</v>
      </c>
      <c r="AC75" s="37">
        <f>'[7]R-Existing'!AC75</f>
        <v>0</v>
      </c>
      <c r="AD75" s="37">
        <f>'[7]R-Existing'!AD75</f>
        <v>0</v>
      </c>
      <c r="AE75" s="47">
        <f>'[7]R-Existing'!AE75</f>
        <v>9.6699999999999994E-2</v>
      </c>
      <c r="AF75" s="37">
        <f>'[7]R-Existing'!AF75</f>
        <v>0</v>
      </c>
      <c r="AG75" s="37">
        <f>'[7]R-Existing'!AG75</f>
        <v>0</v>
      </c>
      <c r="AH75" s="37">
        <f>'[7]R-Existing'!AH75</f>
        <v>0</v>
      </c>
      <c r="AI75" s="37">
        <f>'[7]R-Existing'!AI75</f>
        <v>0</v>
      </c>
      <c r="AJ75" s="37">
        <f>'[7]R-Existing'!AJ75</f>
        <v>0</v>
      </c>
      <c r="AK75" s="37">
        <f>'[7]R-Existing'!AK75</f>
        <v>0</v>
      </c>
      <c r="AL75" s="37">
        <f>'[7]R-Existing'!AL75</f>
        <v>0</v>
      </c>
      <c r="AM75" s="37">
        <f>'[7]R-Existing'!AM75</f>
        <v>0</v>
      </c>
      <c r="AN75" s="37">
        <f>'[7]R-Existing'!AN75</f>
        <v>0</v>
      </c>
      <c r="AO75" s="37"/>
      <c r="AP75" s="37"/>
      <c r="AQ75" s="37"/>
      <c r="AR75" s="37"/>
    </row>
    <row r="76" spans="1:44" x14ac:dyDescent="0.2">
      <c r="A76" s="1">
        <f t="shared" si="2"/>
        <v>8</v>
      </c>
      <c r="B76" s="101">
        <f t="shared" si="1"/>
        <v>45169</v>
      </c>
      <c r="C76" s="37">
        <f>'[7]R-Existing'!C76</f>
        <v>0</v>
      </c>
      <c r="D76" s="37">
        <f>'[7]R-Existing'!D76</f>
        <v>1934854.6</v>
      </c>
      <c r="E76" s="37">
        <f>'[7]R-Existing'!E76</f>
        <v>0</v>
      </c>
      <c r="F76" s="37">
        <f>'[7]R-Existing'!F76</f>
        <v>0</v>
      </c>
      <c r="G76" s="37">
        <f>'[7]R-Existing'!G76</f>
        <v>0</v>
      </c>
      <c r="H76" s="37">
        <f>'[7]R-Existing'!H76</f>
        <v>0</v>
      </c>
      <c r="I76" s="37">
        <f>'[7]R-Existing'!I76</f>
        <v>0</v>
      </c>
      <c r="J76" s="37">
        <f>'[7]R-Existing'!J76</f>
        <v>0</v>
      </c>
      <c r="K76" s="37">
        <f>'[7]R-Existing'!K76</f>
        <v>0</v>
      </c>
      <c r="L76" s="37">
        <f>'[7]R-Existing'!L76</f>
        <v>0</v>
      </c>
      <c r="M76" s="37">
        <f>'[7]R-Existing'!M76</f>
        <v>0</v>
      </c>
      <c r="N76" s="37">
        <f>'[7]R-Existing'!N76</f>
        <v>0</v>
      </c>
      <c r="O76" s="37">
        <f>'[7]R-Existing'!O76</f>
        <v>0</v>
      </c>
      <c r="P76" s="37">
        <f>'[7]R-Existing'!P76</f>
        <v>0</v>
      </c>
      <c r="Q76" s="37">
        <f>'[7]R-Existing'!Q76</f>
        <v>0</v>
      </c>
      <c r="R76" s="37">
        <f>'[7]R-Existing'!R76</f>
        <v>0</v>
      </c>
      <c r="S76" s="37">
        <f>'[7]R-Existing'!S76</f>
        <v>0</v>
      </c>
      <c r="T76" s="37">
        <f>'[7]R-Existing'!T76</f>
        <v>0</v>
      </c>
      <c r="U76" s="37">
        <f>'[7]R-Existing'!U76</f>
        <v>1</v>
      </c>
      <c r="V76" s="37">
        <f>'[7]R-Existing'!V76</f>
        <v>0</v>
      </c>
      <c r="W76" s="37">
        <f>'[7]R-Existing'!W76</f>
        <v>0</v>
      </c>
      <c r="X76" s="37">
        <f>'[7]R-Existing'!X76</f>
        <v>209</v>
      </c>
      <c r="Y76" s="37">
        <f>'[7]R-Existing'!Y76</f>
        <v>0</v>
      </c>
      <c r="Z76" s="37">
        <f>'[7]R-Existing'!Z76</f>
        <v>0</v>
      </c>
      <c r="AA76" s="37">
        <f>'[7]R-Existing'!AA76</f>
        <v>0</v>
      </c>
      <c r="AB76" s="37">
        <f>'[7]R-Existing'!AB76</f>
        <v>0</v>
      </c>
      <c r="AC76" s="37">
        <f>'[7]R-Existing'!AC76</f>
        <v>0</v>
      </c>
      <c r="AD76" s="37">
        <f>'[7]R-Existing'!AD76</f>
        <v>0</v>
      </c>
      <c r="AE76" s="47">
        <f>'[7]R-Existing'!AE76</f>
        <v>9.6699999999999994E-2</v>
      </c>
      <c r="AF76" s="37">
        <f>'[7]R-Existing'!AF76</f>
        <v>0</v>
      </c>
      <c r="AG76" s="37">
        <f>'[7]R-Existing'!AG76</f>
        <v>0</v>
      </c>
      <c r="AH76" s="37">
        <f>'[7]R-Existing'!AH76</f>
        <v>0</v>
      </c>
      <c r="AI76" s="37">
        <f>'[7]R-Existing'!AI76</f>
        <v>0</v>
      </c>
      <c r="AJ76" s="37">
        <f>'[7]R-Existing'!AJ76</f>
        <v>0</v>
      </c>
      <c r="AK76" s="37">
        <f>'[7]R-Existing'!AK76</f>
        <v>0</v>
      </c>
      <c r="AL76" s="37">
        <f>'[7]R-Existing'!AL76</f>
        <v>0</v>
      </c>
      <c r="AM76" s="37">
        <f>'[7]R-Existing'!AM76</f>
        <v>0</v>
      </c>
      <c r="AN76" s="37">
        <f>'[7]R-Existing'!AN76</f>
        <v>0</v>
      </c>
      <c r="AO76" s="37"/>
      <c r="AP76" s="37"/>
      <c r="AQ76" s="37"/>
      <c r="AR76" s="37"/>
    </row>
    <row r="77" spans="1:44" x14ac:dyDescent="0.2">
      <c r="A77" s="1">
        <f t="shared" si="2"/>
        <v>9</v>
      </c>
      <c r="B77" s="101">
        <f t="shared" ref="B77:B140" si="3">EOMONTH(B76,1)</f>
        <v>45199</v>
      </c>
      <c r="C77" s="37">
        <f>'[7]R-Existing'!C77</f>
        <v>0</v>
      </c>
      <c r="D77" s="37">
        <f>'[7]R-Existing'!D77</f>
        <v>1934854.6</v>
      </c>
      <c r="E77" s="37">
        <f>'[7]R-Existing'!E77</f>
        <v>0</v>
      </c>
      <c r="F77" s="37">
        <f>'[7]R-Existing'!F77</f>
        <v>0</v>
      </c>
      <c r="G77" s="37">
        <f>'[7]R-Existing'!G77</f>
        <v>0</v>
      </c>
      <c r="H77" s="37">
        <f>'[7]R-Existing'!H77</f>
        <v>0</v>
      </c>
      <c r="I77" s="37">
        <f>'[7]R-Existing'!I77</f>
        <v>0</v>
      </c>
      <c r="J77" s="37">
        <f>'[7]R-Existing'!J77</f>
        <v>0</v>
      </c>
      <c r="K77" s="37">
        <f>'[7]R-Existing'!K77</f>
        <v>0</v>
      </c>
      <c r="L77" s="37">
        <f>'[7]R-Existing'!L77</f>
        <v>0</v>
      </c>
      <c r="M77" s="37">
        <f>'[7]R-Existing'!M77</f>
        <v>0</v>
      </c>
      <c r="N77" s="37">
        <f>'[7]R-Existing'!N77</f>
        <v>0</v>
      </c>
      <c r="O77" s="37">
        <f>'[7]R-Existing'!O77</f>
        <v>0</v>
      </c>
      <c r="P77" s="37">
        <f>'[7]R-Existing'!P77</f>
        <v>0</v>
      </c>
      <c r="Q77" s="37">
        <f>'[7]R-Existing'!Q77</f>
        <v>0</v>
      </c>
      <c r="R77" s="37">
        <f>'[7]R-Existing'!R77</f>
        <v>0</v>
      </c>
      <c r="S77" s="37">
        <f>'[7]R-Existing'!S77</f>
        <v>0</v>
      </c>
      <c r="T77" s="37">
        <f>'[7]R-Existing'!T77</f>
        <v>0</v>
      </c>
      <c r="U77" s="37">
        <f>'[7]R-Existing'!U77</f>
        <v>1</v>
      </c>
      <c r="V77" s="37">
        <f>'[7]R-Existing'!V77</f>
        <v>0</v>
      </c>
      <c r="W77" s="37">
        <f>'[7]R-Existing'!W77</f>
        <v>0</v>
      </c>
      <c r="X77" s="37">
        <f>'[7]R-Existing'!X77</f>
        <v>209</v>
      </c>
      <c r="Y77" s="37">
        <f>'[7]R-Existing'!Y77</f>
        <v>0</v>
      </c>
      <c r="Z77" s="37">
        <f>'[7]R-Existing'!Z77</f>
        <v>0</v>
      </c>
      <c r="AA77" s="37">
        <f>'[7]R-Existing'!AA77</f>
        <v>0</v>
      </c>
      <c r="AB77" s="37">
        <f>'[7]R-Existing'!AB77</f>
        <v>0</v>
      </c>
      <c r="AC77" s="37">
        <f>'[7]R-Existing'!AC77</f>
        <v>0</v>
      </c>
      <c r="AD77" s="37">
        <f>'[7]R-Existing'!AD77</f>
        <v>0</v>
      </c>
      <c r="AE77" s="47">
        <f>'[7]R-Existing'!AE77</f>
        <v>9.6699999999999994E-2</v>
      </c>
      <c r="AF77" s="37">
        <f>'[7]R-Existing'!AF77</f>
        <v>0</v>
      </c>
      <c r="AG77" s="37">
        <f>'[7]R-Existing'!AG77</f>
        <v>0</v>
      </c>
      <c r="AH77" s="37">
        <f>'[7]R-Existing'!AH77</f>
        <v>0</v>
      </c>
      <c r="AI77" s="37">
        <f>'[7]R-Existing'!AI77</f>
        <v>0</v>
      </c>
      <c r="AJ77" s="37">
        <f>'[7]R-Existing'!AJ77</f>
        <v>0</v>
      </c>
      <c r="AK77" s="37">
        <f>'[7]R-Existing'!AK77</f>
        <v>0</v>
      </c>
      <c r="AL77" s="37">
        <f>'[7]R-Existing'!AL77</f>
        <v>0</v>
      </c>
      <c r="AM77" s="37">
        <f>'[7]R-Existing'!AM77</f>
        <v>0</v>
      </c>
      <c r="AN77" s="37">
        <f>'[7]R-Existing'!AN77</f>
        <v>0</v>
      </c>
      <c r="AO77" s="37"/>
      <c r="AP77" s="37"/>
      <c r="AQ77" s="37"/>
      <c r="AR77" s="37"/>
    </row>
    <row r="78" spans="1:44" x14ac:dyDescent="0.2">
      <c r="A78" s="1">
        <f t="shared" ref="A78:A141" si="4">MONTH(B78)</f>
        <v>10</v>
      </c>
      <c r="B78" s="101">
        <f t="shared" si="3"/>
        <v>45230</v>
      </c>
      <c r="C78" s="37">
        <f>'[7]R-Existing'!C78</f>
        <v>0</v>
      </c>
      <c r="D78" s="37">
        <f>'[7]R-Existing'!D78</f>
        <v>1934854.6</v>
      </c>
      <c r="E78" s="37">
        <f>'[7]R-Existing'!E78</f>
        <v>0</v>
      </c>
      <c r="F78" s="37">
        <f>'[7]R-Existing'!F78</f>
        <v>0</v>
      </c>
      <c r="G78" s="37">
        <f>'[7]R-Existing'!G78</f>
        <v>0</v>
      </c>
      <c r="H78" s="37">
        <f>'[7]R-Existing'!H78</f>
        <v>0</v>
      </c>
      <c r="I78" s="37">
        <f>'[7]R-Existing'!I78</f>
        <v>0</v>
      </c>
      <c r="J78" s="37">
        <f>'[7]R-Existing'!J78</f>
        <v>0</v>
      </c>
      <c r="K78" s="37">
        <f>'[7]R-Existing'!K78</f>
        <v>0</v>
      </c>
      <c r="L78" s="37">
        <f>'[7]R-Existing'!L78</f>
        <v>0</v>
      </c>
      <c r="M78" s="37">
        <f>'[7]R-Existing'!M78</f>
        <v>0</v>
      </c>
      <c r="N78" s="37">
        <f>'[7]R-Existing'!N78</f>
        <v>0</v>
      </c>
      <c r="O78" s="37">
        <f>'[7]R-Existing'!O78</f>
        <v>0</v>
      </c>
      <c r="P78" s="37">
        <f>'[7]R-Existing'!P78</f>
        <v>0</v>
      </c>
      <c r="Q78" s="37">
        <f>'[7]R-Existing'!Q78</f>
        <v>0</v>
      </c>
      <c r="R78" s="37">
        <f>'[7]R-Existing'!R78</f>
        <v>0</v>
      </c>
      <c r="S78" s="37">
        <f>'[7]R-Existing'!S78</f>
        <v>0</v>
      </c>
      <c r="T78" s="37">
        <f>'[7]R-Existing'!T78</f>
        <v>0</v>
      </c>
      <c r="U78" s="37">
        <f>'[7]R-Existing'!U78</f>
        <v>1</v>
      </c>
      <c r="V78" s="37">
        <f>'[7]R-Existing'!V78</f>
        <v>0</v>
      </c>
      <c r="W78" s="37">
        <f>'[7]R-Existing'!W78</f>
        <v>0</v>
      </c>
      <c r="X78" s="37">
        <f>'[7]R-Existing'!X78</f>
        <v>209</v>
      </c>
      <c r="Y78" s="37">
        <f>'[7]R-Existing'!Y78</f>
        <v>0</v>
      </c>
      <c r="Z78" s="37">
        <f>'[7]R-Existing'!Z78</f>
        <v>0</v>
      </c>
      <c r="AA78" s="37">
        <f>'[7]R-Existing'!AA78</f>
        <v>0</v>
      </c>
      <c r="AB78" s="37">
        <f>'[7]R-Existing'!AB78</f>
        <v>0</v>
      </c>
      <c r="AC78" s="37">
        <f>'[7]R-Existing'!AC78</f>
        <v>0</v>
      </c>
      <c r="AD78" s="37">
        <f>'[7]R-Existing'!AD78</f>
        <v>0</v>
      </c>
      <c r="AE78" s="47">
        <f>'[7]R-Existing'!AE78</f>
        <v>9.6699999999999994E-2</v>
      </c>
      <c r="AF78" s="37">
        <f>'[7]R-Existing'!AF78</f>
        <v>0</v>
      </c>
      <c r="AG78" s="37">
        <f>'[7]R-Existing'!AG78</f>
        <v>0</v>
      </c>
      <c r="AH78" s="37">
        <f>'[7]R-Existing'!AH78</f>
        <v>0</v>
      </c>
      <c r="AI78" s="37">
        <f>'[7]R-Existing'!AI78</f>
        <v>0</v>
      </c>
      <c r="AJ78" s="37">
        <f>'[7]R-Existing'!AJ78</f>
        <v>0</v>
      </c>
      <c r="AK78" s="37">
        <f>'[7]R-Existing'!AK78</f>
        <v>0</v>
      </c>
      <c r="AL78" s="37">
        <f>'[7]R-Existing'!AL78</f>
        <v>0</v>
      </c>
      <c r="AM78" s="37">
        <f>'[7]R-Existing'!AM78</f>
        <v>0</v>
      </c>
      <c r="AN78" s="37">
        <f>'[7]R-Existing'!AN78</f>
        <v>0</v>
      </c>
      <c r="AO78" s="37"/>
      <c r="AP78" s="37"/>
      <c r="AQ78" s="37"/>
      <c r="AR78" s="37"/>
    </row>
    <row r="79" spans="1:44" x14ac:dyDescent="0.2">
      <c r="A79" s="1">
        <f t="shared" si="4"/>
        <v>11</v>
      </c>
      <c r="B79" s="101">
        <f t="shared" si="3"/>
        <v>45260</v>
      </c>
      <c r="C79" s="37">
        <f>'[7]R-Existing'!C79</f>
        <v>0</v>
      </c>
      <c r="D79" s="37">
        <f>'[7]R-Existing'!D79</f>
        <v>1934854.6</v>
      </c>
      <c r="E79" s="37">
        <f>'[7]R-Existing'!E79</f>
        <v>0</v>
      </c>
      <c r="F79" s="37">
        <f>'[7]R-Existing'!F79</f>
        <v>0</v>
      </c>
      <c r="G79" s="37">
        <f>'[7]R-Existing'!G79</f>
        <v>0</v>
      </c>
      <c r="H79" s="37">
        <f>'[7]R-Existing'!H79</f>
        <v>0</v>
      </c>
      <c r="I79" s="37">
        <f>'[7]R-Existing'!I79</f>
        <v>0</v>
      </c>
      <c r="J79" s="37">
        <f>'[7]R-Existing'!J79</f>
        <v>0</v>
      </c>
      <c r="K79" s="37">
        <f>'[7]R-Existing'!K79</f>
        <v>0</v>
      </c>
      <c r="L79" s="37">
        <f>'[7]R-Existing'!L79</f>
        <v>0</v>
      </c>
      <c r="M79" s="37">
        <f>'[7]R-Existing'!M79</f>
        <v>0</v>
      </c>
      <c r="N79" s="37">
        <f>'[7]R-Existing'!N79</f>
        <v>0</v>
      </c>
      <c r="O79" s="37">
        <f>'[7]R-Existing'!O79</f>
        <v>0</v>
      </c>
      <c r="P79" s="37">
        <f>'[7]R-Existing'!P79</f>
        <v>0</v>
      </c>
      <c r="Q79" s="37">
        <f>'[7]R-Existing'!Q79</f>
        <v>0</v>
      </c>
      <c r="R79" s="37">
        <f>'[7]R-Existing'!R79</f>
        <v>0</v>
      </c>
      <c r="S79" s="37">
        <f>'[7]R-Existing'!S79</f>
        <v>0</v>
      </c>
      <c r="T79" s="37">
        <f>'[7]R-Existing'!T79</f>
        <v>0</v>
      </c>
      <c r="U79" s="37">
        <f>'[7]R-Existing'!U79</f>
        <v>1</v>
      </c>
      <c r="V79" s="37">
        <f>'[7]R-Existing'!V79</f>
        <v>0</v>
      </c>
      <c r="W79" s="37">
        <f>'[7]R-Existing'!W79</f>
        <v>0</v>
      </c>
      <c r="X79" s="37">
        <f>'[7]R-Existing'!X79</f>
        <v>209</v>
      </c>
      <c r="Y79" s="37">
        <f>'[7]R-Existing'!Y79</f>
        <v>0</v>
      </c>
      <c r="Z79" s="37">
        <f>'[7]R-Existing'!Z79</f>
        <v>0</v>
      </c>
      <c r="AA79" s="37">
        <f>'[7]R-Existing'!AA79</f>
        <v>0</v>
      </c>
      <c r="AB79" s="37">
        <f>'[7]R-Existing'!AB79</f>
        <v>0</v>
      </c>
      <c r="AC79" s="37">
        <f>'[7]R-Existing'!AC79</f>
        <v>0</v>
      </c>
      <c r="AD79" s="37">
        <f>'[7]R-Existing'!AD79</f>
        <v>0</v>
      </c>
      <c r="AE79" s="47">
        <f>'[7]R-Existing'!AE79</f>
        <v>9.6699999999999994E-2</v>
      </c>
      <c r="AF79" s="37">
        <f>'[7]R-Existing'!AF79</f>
        <v>0</v>
      </c>
      <c r="AG79" s="37">
        <f>'[7]R-Existing'!AG79</f>
        <v>0</v>
      </c>
      <c r="AH79" s="37">
        <f>'[7]R-Existing'!AH79</f>
        <v>0</v>
      </c>
      <c r="AI79" s="37">
        <f>'[7]R-Existing'!AI79</f>
        <v>0</v>
      </c>
      <c r="AJ79" s="37">
        <f>'[7]R-Existing'!AJ79</f>
        <v>0</v>
      </c>
      <c r="AK79" s="37">
        <f>'[7]R-Existing'!AK79</f>
        <v>0</v>
      </c>
      <c r="AL79" s="37">
        <f>'[7]R-Existing'!AL79</f>
        <v>0</v>
      </c>
      <c r="AM79" s="37">
        <f>'[7]R-Existing'!AM79</f>
        <v>0</v>
      </c>
      <c r="AN79" s="37">
        <f>'[7]R-Existing'!AN79</f>
        <v>0</v>
      </c>
      <c r="AO79" s="37"/>
      <c r="AP79" s="37"/>
      <c r="AQ79" s="37"/>
      <c r="AR79" s="37"/>
    </row>
    <row r="80" spans="1:44" x14ac:dyDescent="0.2">
      <c r="A80" s="1">
        <f t="shared" si="4"/>
        <v>12</v>
      </c>
      <c r="B80" s="101">
        <f t="shared" si="3"/>
        <v>45291</v>
      </c>
      <c r="C80" s="37">
        <f>'[7]R-Existing'!C80</f>
        <v>0</v>
      </c>
      <c r="D80" s="37">
        <f>'[7]R-Existing'!D80</f>
        <v>1934854.6</v>
      </c>
      <c r="E80" s="37">
        <f>'[7]R-Existing'!E80</f>
        <v>0</v>
      </c>
      <c r="F80" s="37">
        <f>'[7]R-Existing'!F80</f>
        <v>0</v>
      </c>
      <c r="G80" s="37">
        <f>'[7]R-Existing'!G80</f>
        <v>0</v>
      </c>
      <c r="H80" s="37">
        <f>'[7]R-Existing'!H80</f>
        <v>0</v>
      </c>
      <c r="I80" s="37">
        <f>'[7]R-Existing'!I80</f>
        <v>0</v>
      </c>
      <c r="J80" s="37">
        <f>'[7]R-Existing'!J80</f>
        <v>0</v>
      </c>
      <c r="K80" s="37">
        <f>'[7]R-Existing'!K80</f>
        <v>0</v>
      </c>
      <c r="L80" s="37">
        <f>'[7]R-Existing'!L80</f>
        <v>0</v>
      </c>
      <c r="M80" s="37">
        <f>'[7]R-Existing'!M80</f>
        <v>0</v>
      </c>
      <c r="N80" s="37">
        <f>'[7]R-Existing'!N80</f>
        <v>0</v>
      </c>
      <c r="O80" s="37">
        <f>'[7]R-Existing'!O80</f>
        <v>0</v>
      </c>
      <c r="P80" s="37">
        <f>'[7]R-Existing'!P80</f>
        <v>0</v>
      </c>
      <c r="Q80" s="37">
        <f>'[7]R-Existing'!Q80</f>
        <v>0</v>
      </c>
      <c r="R80" s="37">
        <f>'[7]R-Existing'!R80</f>
        <v>0</v>
      </c>
      <c r="S80" s="37">
        <f>'[7]R-Existing'!S80</f>
        <v>0</v>
      </c>
      <c r="T80" s="37">
        <f>'[7]R-Existing'!T80</f>
        <v>0</v>
      </c>
      <c r="U80" s="37">
        <f>'[7]R-Existing'!U80</f>
        <v>1</v>
      </c>
      <c r="V80" s="37">
        <f>'[7]R-Existing'!V80</f>
        <v>0</v>
      </c>
      <c r="W80" s="37">
        <f>'[7]R-Existing'!W80</f>
        <v>0</v>
      </c>
      <c r="X80" s="37">
        <f>'[7]R-Existing'!X80</f>
        <v>209</v>
      </c>
      <c r="Y80" s="37">
        <f>'[7]R-Existing'!Y80</f>
        <v>0</v>
      </c>
      <c r="Z80" s="37">
        <f>'[7]R-Existing'!Z80</f>
        <v>0</v>
      </c>
      <c r="AA80" s="37">
        <f>'[7]R-Existing'!AA80</f>
        <v>0</v>
      </c>
      <c r="AB80" s="37">
        <f>'[7]R-Existing'!AB80</f>
        <v>0</v>
      </c>
      <c r="AC80" s="37">
        <f>'[7]R-Existing'!AC80</f>
        <v>0</v>
      </c>
      <c r="AD80" s="37">
        <f>'[7]R-Existing'!AD80</f>
        <v>0</v>
      </c>
      <c r="AE80" s="47">
        <f>'[7]R-Existing'!AE80</f>
        <v>9.6699999999999994E-2</v>
      </c>
      <c r="AF80" s="37">
        <f>'[7]R-Existing'!AF80</f>
        <v>0</v>
      </c>
      <c r="AG80" s="37">
        <f>'[7]R-Existing'!AG80</f>
        <v>0</v>
      </c>
      <c r="AH80" s="37">
        <f>'[7]R-Existing'!AH80</f>
        <v>0</v>
      </c>
      <c r="AI80" s="37">
        <f>'[7]R-Existing'!AI80</f>
        <v>0</v>
      </c>
      <c r="AJ80" s="37">
        <f>'[7]R-Existing'!AJ80</f>
        <v>0</v>
      </c>
      <c r="AK80" s="37">
        <f>'[7]R-Existing'!AK80</f>
        <v>0</v>
      </c>
      <c r="AL80" s="37">
        <f>'[7]R-Existing'!AL80</f>
        <v>0</v>
      </c>
      <c r="AM80" s="37">
        <f>'[7]R-Existing'!AM80</f>
        <v>0</v>
      </c>
      <c r="AN80" s="37">
        <f>'[7]R-Existing'!AN80</f>
        <v>0</v>
      </c>
      <c r="AO80" s="37"/>
      <c r="AP80" s="37"/>
      <c r="AQ80" s="37"/>
      <c r="AR80" s="37"/>
    </row>
    <row r="81" spans="1:44" x14ac:dyDescent="0.2">
      <c r="A81" s="1">
        <f t="shared" si="4"/>
        <v>1</v>
      </c>
      <c r="B81" s="101">
        <f t="shared" si="3"/>
        <v>45322</v>
      </c>
      <c r="C81" s="37">
        <f>'[7]R-Existing'!C81</f>
        <v>0</v>
      </c>
      <c r="D81" s="37">
        <f>'[7]R-Existing'!D81</f>
        <v>1934854.6</v>
      </c>
      <c r="E81" s="37">
        <f>'[7]R-Existing'!E81</f>
        <v>0</v>
      </c>
      <c r="F81" s="37">
        <f>'[7]R-Existing'!F81</f>
        <v>0</v>
      </c>
      <c r="G81" s="37">
        <f>'[7]R-Existing'!G81</f>
        <v>0</v>
      </c>
      <c r="H81" s="37">
        <f>'[7]R-Existing'!H81</f>
        <v>0</v>
      </c>
      <c r="I81" s="37">
        <f>'[7]R-Existing'!I81</f>
        <v>0</v>
      </c>
      <c r="J81" s="37">
        <f>'[7]R-Existing'!J81</f>
        <v>0</v>
      </c>
      <c r="K81" s="37">
        <f>'[7]R-Existing'!K81</f>
        <v>0</v>
      </c>
      <c r="L81" s="37">
        <f>'[7]R-Existing'!L81</f>
        <v>0</v>
      </c>
      <c r="M81" s="37">
        <f>'[7]R-Existing'!M81</f>
        <v>0</v>
      </c>
      <c r="N81" s="37">
        <f>'[7]R-Existing'!N81</f>
        <v>0</v>
      </c>
      <c r="O81" s="37">
        <f>'[7]R-Existing'!O81</f>
        <v>0</v>
      </c>
      <c r="P81" s="37">
        <f>'[7]R-Existing'!P81</f>
        <v>0</v>
      </c>
      <c r="Q81" s="37">
        <f>'[7]R-Existing'!Q81</f>
        <v>0</v>
      </c>
      <c r="R81" s="37">
        <f>'[7]R-Existing'!R81</f>
        <v>0</v>
      </c>
      <c r="S81" s="37">
        <f>'[7]R-Existing'!S81</f>
        <v>0</v>
      </c>
      <c r="T81" s="37">
        <f>'[7]R-Existing'!T81</f>
        <v>0</v>
      </c>
      <c r="U81" s="37">
        <f>'[7]R-Existing'!U81</f>
        <v>1</v>
      </c>
      <c r="V81" s="37">
        <f>'[7]R-Existing'!V81</f>
        <v>0</v>
      </c>
      <c r="W81" s="37">
        <f>'[7]R-Existing'!W81</f>
        <v>0</v>
      </c>
      <c r="X81" s="37">
        <f>'[7]R-Existing'!X81</f>
        <v>209</v>
      </c>
      <c r="Y81" s="37">
        <f>'[7]R-Existing'!Y81</f>
        <v>0</v>
      </c>
      <c r="Z81" s="37">
        <f>'[7]R-Existing'!Z81</f>
        <v>0</v>
      </c>
      <c r="AA81" s="37">
        <f>'[7]R-Existing'!AA81</f>
        <v>0</v>
      </c>
      <c r="AB81" s="37">
        <f>'[7]R-Existing'!AB81</f>
        <v>0</v>
      </c>
      <c r="AC81" s="37">
        <f>'[7]R-Existing'!AC81</f>
        <v>0</v>
      </c>
      <c r="AD81" s="37">
        <f>'[7]R-Existing'!AD81</f>
        <v>0</v>
      </c>
      <c r="AE81" s="47">
        <f>'[7]R-Existing'!AE81</f>
        <v>9.6699999999999994E-2</v>
      </c>
      <c r="AF81" s="37">
        <f>'[7]R-Existing'!AF81</f>
        <v>0</v>
      </c>
      <c r="AG81" s="37">
        <f>'[7]R-Existing'!AG81</f>
        <v>0</v>
      </c>
      <c r="AH81" s="37">
        <f>'[7]R-Existing'!AH81</f>
        <v>0</v>
      </c>
      <c r="AI81" s="37">
        <f>'[7]R-Existing'!AI81</f>
        <v>0</v>
      </c>
      <c r="AJ81" s="37">
        <f>'[7]R-Existing'!AJ81</f>
        <v>0</v>
      </c>
      <c r="AK81" s="37">
        <f>'[7]R-Existing'!AK81</f>
        <v>0</v>
      </c>
      <c r="AL81" s="37">
        <f>'[7]R-Existing'!AL81</f>
        <v>0</v>
      </c>
      <c r="AM81" s="37">
        <f>'[7]R-Existing'!AM81</f>
        <v>0</v>
      </c>
      <c r="AN81" s="37">
        <f>'[7]R-Existing'!AN81</f>
        <v>0</v>
      </c>
      <c r="AO81" s="37"/>
      <c r="AP81" s="37"/>
      <c r="AQ81" s="37"/>
      <c r="AR81" s="37"/>
    </row>
    <row r="82" spans="1:44" x14ac:dyDescent="0.2">
      <c r="A82" s="1">
        <f t="shared" si="4"/>
        <v>2</v>
      </c>
      <c r="B82" s="101">
        <f t="shared" si="3"/>
        <v>45351</v>
      </c>
      <c r="C82" s="37">
        <f>'[7]R-Existing'!C82</f>
        <v>0</v>
      </c>
      <c r="D82" s="37">
        <f>'[7]R-Existing'!D82</f>
        <v>1934854.6</v>
      </c>
      <c r="E82" s="37">
        <f>'[7]R-Existing'!E82</f>
        <v>0</v>
      </c>
      <c r="F82" s="37">
        <f>'[7]R-Existing'!F82</f>
        <v>0</v>
      </c>
      <c r="G82" s="37">
        <f>'[7]R-Existing'!G82</f>
        <v>0</v>
      </c>
      <c r="H82" s="37">
        <f>'[7]R-Existing'!H82</f>
        <v>0</v>
      </c>
      <c r="I82" s="37">
        <f>'[7]R-Existing'!I82</f>
        <v>0</v>
      </c>
      <c r="J82" s="37">
        <f>'[7]R-Existing'!J82</f>
        <v>0</v>
      </c>
      <c r="K82" s="37">
        <f>'[7]R-Existing'!K82</f>
        <v>0</v>
      </c>
      <c r="L82" s="37">
        <f>'[7]R-Existing'!L82</f>
        <v>0</v>
      </c>
      <c r="M82" s="37">
        <f>'[7]R-Existing'!M82</f>
        <v>0</v>
      </c>
      <c r="N82" s="37">
        <f>'[7]R-Existing'!N82</f>
        <v>0</v>
      </c>
      <c r="O82" s="37">
        <f>'[7]R-Existing'!O82</f>
        <v>0</v>
      </c>
      <c r="P82" s="37">
        <f>'[7]R-Existing'!P82</f>
        <v>0</v>
      </c>
      <c r="Q82" s="37">
        <f>'[7]R-Existing'!Q82</f>
        <v>0</v>
      </c>
      <c r="R82" s="37">
        <f>'[7]R-Existing'!R82</f>
        <v>0</v>
      </c>
      <c r="S82" s="37">
        <f>'[7]R-Existing'!S82</f>
        <v>0</v>
      </c>
      <c r="T82" s="37">
        <f>'[7]R-Existing'!T82</f>
        <v>0</v>
      </c>
      <c r="U82" s="37">
        <f>'[7]R-Existing'!U82</f>
        <v>1</v>
      </c>
      <c r="V82" s="37">
        <f>'[7]R-Existing'!V82</f>
        <v>0</v>
      </c>
      <c r="W82" s="37">
        <f>'[7]R-Existing'!W82</f>
        <v>0</v>
      </c>
      <c r="X82" s="37">
        <f>'[7]R-Existing'!X82</f>
        <v>209</v>
      </c>
      <c r="Y82" s="37">
        <f>'[7]R-Existing'!Y82</f>
        <v>0</v>
      </c>
      <c r="Z82" s="37">
        <f>'[7]R-Existing'!Z82</f>
        <v>0</v>
      </c>
      <c r="AA82" s="37">
        <f>'[7]R-Existing'!AA82</f>
        <v>0</v>
      </c>
      <c r="AB82" s="37">
        <f>'[7]R-Existing'!AB82</f>
        <v>0</v>
      </c>
      <c r="AC82" s="37">
        <f>'[7]R-Existing'!AC82</f>
        <v>0</v>
      </c>
      <c r="AD82" s="37">
        <f>'[7]R-Existing'!AD82</f>
        <v>0</v>
      </c>
      <c r="AE82" s="47">
        <f>'[7]R-Existing'!AE82</f>
        <v>9.6699999999999994E-2</v>
      </c>
      <c r="AF82" s="37">
        <f>'[7]R-Existing'!AF82</f>
        <v>0</v>
      </c>
      <c r="AG82" s="37">
        <f>'[7]R-Existing'!AG82</f>
        <v>0</v>
      </c>
      <c r="AH82" s="37">
        <f>'[7]R-Existing'!AH82</f>
        <v>0</v>
      </c>
      <c r="AI82" s="37">
        <f>'[7]R-Existing'!AI82</f>
        <v>0</v>
      </c>
      <c r="AJ82" s="37">
        <f>'[7]R-Existing'!AJ82</f>
        <v>0</v>
      </c>
      <c r="AK82" s="37">
        <f>'[7]R-Existing'!AK82</f>
        <v>0</v>
      </c>
      <c r="AL82" s="37">
        <f>'[7]R-Existing'!AL82</f>
        <v>0</v>
      </c>
      <c r="AM82" s="37">
        <f>'[7]R-Existing'!AM82</f>
        <v>0</v>
      </c>
      <c r="AN82" s="37">
        <f>'[7]R-Existing'!AN82</f>
        <v>0</v>
      </c>
      <c r="AO82" s="37"/>
      <c r="AP82" s="37"/>
      <c r="AQ82" s="37"/>
      <c r="AR82" s="37"/>
    </row>
    <row r="83" spans="1:44" x14ac:dyDescent="0.2">
      <c r="A83" s="1">
        <f t="shared" si="4"/>
        <v>3</v>
      </c>
      <c r="B83" s="101">
        <f t="shared" si="3"/>
        <v>45382</v>
      </c>
      <c r="C83" s="37">
        <f>'[7]R-Existing'!C83</f>
        <v>0</v>
      </c>
      <c r="D83" s="37">
        <f>'[7]R-Existing'!D83</f>
        <v>1934854.6</v>
      </c>
      <c r="E83" s="37">
        <f>'[7]R-Existing'!E83</f>
        <v>0</v>
      </c>
      <c r="F83" s="37">
        <f>'[7]R-Existing'!F83</f>
        <v>0</v>
      </c>
      <c r="G83" s="37">
        <f>'[7]R-Existing'!G83</f>
        <v>0</v>
      </c>
      <c r="H83" s="37">
        <f>'[7]R-Existing'!H83</f>
        <v>0</v>
      </c>
      <c r="I83" s="37">
        <f>'[7]R-Existing'!I83</f>
        <v>0</v>
      </c>
      <c r="J83" s="37">
        <f>'[7]R-Existing'!J83</f>
        <v>0</v>
      </c>
      <c r="K83" s="37">
        <f>'[7]R-Existing'!K83</f>
        <v>0</v>
      </c>
      <c r="L83" s="37">
        <f>'[7]R-Existing'!L83</f>
        <v>0</v>
      </c>
      <c r="M83" s="37">
        <f>'[7]R-Existing'!M83</f>
        <v>0</v>
      </c>
      <c r="N83" s="37">
        <f>'[7]R-Existing'!N83</f>
        <v>0</v>
      </c>
      <c r="O83" s="37">
        <f>'[7]R-Existing'!O83</f>
        <v>0</v>
      </c>
      <c r="P83" s="37">
        <f>'[7]R-Existing'!P83</f>
        <v>0</v>
      </c>
      <c r="Q83" s="37">
        <f>'[7]R-Existing'!Q83</f>
        <v>0</v>
      </c>
      <c r="R83" s="37">
        <f>'[7]R-Existing'!R83</f>
        <v>0</v>
      </c>
      <c r="S83" s="37">
        <f>'[7]R-Existing'!S83</f>
        <v>0</v>
      </c>
      <c r="T83" s="37">
        <f>'[7]R-Existing'!T83</f>
        <v>0</v>
      </c>
      <c r="U83" s="37">
        <f>'[7]R-Existing'!U83</f>
        <v>1</v>
      </c>
      <c r="V83" s="37">
        <f>'[7]R-Existing'!V83</f>
        <v>0</v>
      </c>
      <c r="W83" s="37">
        <f>'[7]R-Existing'!W83</f>
        <v>0</v>
      </c>
      <c r="X83" s="37">
        <f>'[7]R-Existing'!X83</f>
        <v>209</v>
      </c>
      <c r="Y83" s="37">
        <f>'[7]R-Existing'!Y83</f>
        <v>0</v>
      </c>
      <c r="Z83" s="37">
        <f>'[7]R-Existing'!Z83</f>
        <v>0</v>
      </c>
      <c r="AA83" s="37">
        <f>'[7]R-Existing'!AA83</f>
        <v>0</v>
      </c>
      <c r="AB83" s="37">
        <f>'[7]R-Existing'!AB83</f>
        <v>0</v>
      </c>
      <c r="AC83" s="37">
        <f>'[7]R-Existing'!AC83</f>
        <v>0</v>
      </c>
      <c r="AD83" s="37">
        <f>'[7]R-Existing'!AD83</f>
        <v>0</v>
      </c>
      <c r="AE83" s="47">
        <f>'[7]R-Existing'!AE83</f>
        <v>9.6699999999999994E-2</v>
      </c>
      <c r="AF83" s="37">
        <f>'[7]R-Existing'!AF83</f>
        <v>0</v>
      </c>
      <c r="AG83" s="37">
        <f>'[7]R-Existing'!AG83</f>
        <v>0</v>
      </c>
      <c r="AH83" s="37">
        <f>'[7]R-Existing'!AH83</f>
        <v>0</v>
      </c>
      <c r="AI83" s="37">
        <f>'[7]R-Existing'!AI83</f>
        <v>0</v>
      </c>
      <c r="AJ83" s="37">
        <f>'[7]R-Existing'!AJ83</f>
        <v>0</v>
      </c>
      <c r="AK83" s="37">
        <f>'[7]R-Existing'!AK83</f>
        <v>0</v>
      </c>
      <c r="AL83" s="37">
        <f>'[7]R-Existing'!AL83</f>
        <v>0</v>
      </c>
      <c r="AM83" s="37">
        <f>'[7]R-Existing'!AM83</f>
        <v>0</v>
      </c>
      <c r="AN83" s="37">
        <f>'[7]R-Existing'!AN83</f>
        <v>0</v>
      </c>
      <c r="AO83" s="37"/>
      <c r="AP83" s="37"/>
      <c r="AQ83" s="37"/>
      <c r="AR83" s="37"/>
    </row>
    <row r="84" spans="1:44" x14ac:dyDescent="0.2">
      <c r="A84" s="1">
        <f t="shared" si="4"/>
        <v>4</v>
      </c>
      <c r="B84" s="101">
        <f t="shared" si="3"/>
        <v>45412</v>
      </c>
      <c r="C84" s="37">
        <f>'[7]R-Existing'!C84</f>
        <v>0</v>
      </c>
      <c r="D84" s="37">
        <f>'[7]R-Existing'!D84</f>
        <v>1934854.6</v>
      </c>
      <c r="E84" s="37">
        <f>'[7]R-Existing'!E84</f>
        <v>0</v>
      </c>
      <c r="F84" s="37">
        <f>'[7]R-Existing'!F84</f>
        <v>0</v>
      </c>
      <c r="G84" s="37">
        <f>'[7]R-Existing'!G84</f>
        <v>0</v>
      </c>
      <c r="H84" s="37">
        <f>'[7]R-Existing'!H84</f>
        <v>0</v>
      </c>
      <c r="I84" s="37">
        <f>'[7]R-Existing'!I84</f>
        <v>0</v>
      </c>
      <c r="J84" s="37">
        <f>'[7]R-Existing'!J84</f>
        <v>0</v>
      </c>
      <c r="K84" s="37">
        <f>'[7]R-Existing'!K84</f>
        <v>0</v>
      </c>
      <c r="L84" s="37">
        <f>'[7]R-Existing'!L84</f>
        <v>0</v>
      </c>
      <c r="M84" s="37">
        <f>'[7]R-Existing'!M84</f>
        <v>0</v>
      </c>
      <c r="N84" s="37">
        <f>'[7]R-Existing'!N84</f>
        <v>0</v>
      </c>
      <c r="O84" s="37">
        <f>'[7]R-Existing'!O84</f>
        <v>0</v>
      </c>
      <c r="P84" s="37">
        <f>'[7]R-Existing'!P84</f>
        <v>0</v>
      </c>
      <c r="Q84" s="37">
        <f>'[7]R-Existing'!Q84</f>
        <v>0</v>
      </c>
      <c r="R84" s="37">
        <f>'[7]R-Existing'!R84</f>
        <v>0</v>
      </c>
      <c r="S84" s="37">
        <f>'[7]R-Existing'!S84</f>
        <v>0</v>
      </c>
      <c r="T84" s="37">
        <f>'[7]R-Existing'!T84</f>
        <v>0</v>
      </c>
      <c r="U84" s="37">
        <f>'[7]R-Existing'!U84</f>
        <v>1</v>
      </c>
      <c r="V84" s="37">
        <f>'[7]R-Existing'!V84</f>
        <v>0</v>
      </c>
      <c r="W84" s="37">
        <f>'[7]R-Existing'!W84</f>
        <v>0</v>
      </c>
      <c r="X84" s="37">
        <f>'[7]R-Existing'!X84</f>
        <v>209</v>
      </c>
      <c r="Y84" s="37">
        <f>'[7]R-Existing'!Y84</f>
        <v>0</v>
      </c>
      <c r="Z84" s="37">
        <f>'[7]R-Existing'!Z84</f>
        <v>0</v>
      </c>
      <c r="AA84" s="37">
        <f>'[7]R-Existing'!AA84</f>
        <v>0</v>
      </c>
      <c r="AB84" s="37">
        <f>'[7]R-Existing'!AB84</f>
        <v>0</v>
      </c>
      <c r="AC84" s="37">
        <f>'[7]R-Existing'!AC84</f>
        <v>0</v>
      </c>
      <c r="AD84" s="37">
        <f>'[7]R-Existing'!AD84</f>
        <v>0</v>
      </c>
      <c r="AE84" s="47">
        <f>'[7]R-Existing'!AE84</f>
        <v>9.6699999999999994E-2</v>
      </c>
      <c r="AF84" s="37">
        <f>'[7]R-Existing'!AF84</f>
        <v>0</v>
      </c>
      <c r="AG84" s="37">
        <f>'[7]R-Existing'!AG84</f>
        <v>0</v>
      </c>
      <c r="AH84" s="37">
        <f>'[7]R-Existing'!AH84</f>
        <v>0</v>
      </c>
      <c r="AI84" s="37">
        <f>'[7]R-Existing'!AI84</f>
        <v>0</v>
      </c>
      <c r="AJ84" s="37">
        <f>'[7]R-Existing'!AJ84</f>
        <v>0</v>
      </c>
      <c r="AK84" s="37">
        <f>'[7]R-Existing'!AK84</f>
        <v>0</v>
      </c>
      <c r="AL84" s="37">
        <f>'[7]R-Existing'!AL84</f>
        <v>0</v>
      </c>
      <c r="AM84" s="37">
        <f>'[7]R-Existing'!AM84</f>
        <v>0</v>
      </c>
      <c r="AN84" s="37">
        <f>'[7]R-Existing'!AN84</f>
        <v>0</v>
      </c>
      <c r="AO84" s="37"/>
      <c r="AP84" s="37"/>
      <c r="AQ84" s="37"/>
      <c r="AR84" s="37"/>
    </row>
    <row r="85" spans="1:44" x14ac:dyDescent="0.2">
      <c r="A85" s="1">
        <f t="shared" si="4"/>
        <v>5</v>
      </c>
      <c r="B85" s="101">
        <f t="shared" si="3"/>
        <v>45443</v>
      </c>
      <c r="C85" s="37">
        <f>'[7]R-Existing'!C85</f>
        <v>0</v>
      </c>
      <c r="D85" s="37">
        <f>'[7]R-Existing'!D85</f>
        <v>1934854.6</v>
      </c>
      <c r="E85" s="37">
        <f>'[7]R-Existing'!E85</f>
        <v>0</v>
      </c>
      <c r="F85" s="37">
        <f>'[7]R-Existing'!F85</f>
        <v>0</v>
      </c>
      <c r="G85" s="37">
        <f>'[7]R-Existing'!G85</f>
        <v>0</v>
      </c>
      <c r="H85" s="37">
        <f>'[7]R-Existing'!H85</f>
        <v>0</v>
      </c>
      <c r="I85" s="37">
        <f>'[7]R-Existing'!I85</f>
        <v>0</v>
      </c>
      <c r="J85" s="37">
        <f>'[7]R-Existing'!J85</f>
        <v>0</v>
      </c>
      <c r="K85" s="37">
        <f>'[7]R-Existing'!K85</f>
        <v>0</v>
      </c>
      <c r="L85" s="37">
        <f>'[7]R-Existing'!L85</f>
        <v>0</v>
      </c>
      <c r="M85" s="37">
        <f>'[7]R-Existing'!M85</f>
        <v>0</v>
      </c>
      <c r="N85" s="37">
        <f>'[7]R-Existing'!N85</f>
        <v>0</v>
      </c>
      <c r="O85" s="37">
        <f>'[7]R-Existing'!O85</f>
        <v>0</v>
      </c>
      <c r="P85" s="37">
        <f>'[7]R-Existing'!P85</f>
        <v>0</v>
      </c>
      <c r="Q85" s="37">
        <f>'[7]R-Existing'!Q85</f>
        <v>0</v>
      </c>
      <c r="R85" s="37">
        <f>'[7]R-Existing'!R85</f>
        <v>0</v>
      </c>
      <c r="S85" s="37">
        <f>'[7]R-Existing'!S85</f>
        <v>0</v>
      </c>
      <c r="T85" s="37">
        <f>'[7]R-Existing'!T85</f>
        <v>0</v>
      </c>
      <c r="U85" s="37">
        <f>'[7]R-Existing'!U85</f>
        <v>1</v>
      </c>
      <c r="V85" s="37">
        <f>'[7]R-Existing'!V85</f>
        <v>0</v>
      </c>
      <c r="W85" s="37">
        <f>'[7]R-Existing'!W85</f>
        <v>0</v>
      </c>
      <c r="X85" s="37">
        <f>'[7]R-Existing'!X85</f>
        <v>209</v>
      </c>
      <c r="Y85" s="37">
        <f>'[7]R-Existing'!Y85</f>
        <v>0</v>
      </c>
      <c r="Z85" s="37">
        <f>'[7]R-Existing'!Z85</f>
        <v>0</v>
      </c>
      <c r="AA85" s="37">
        <f>'[7]R-Existing'!AA85</f>
        <v>0</v>
      </c>
      <c r="AB85" s="37">
        <f>'[7]R-Existing'!AB85</f>
        <v>0</v>
      </c>
      <c r="AC85" s="37">
        <f>'[7]R-Existing'!AC85</f>
        <v>0</v>
      </c>
      <c r="AD85" s="37">
        <f>'[7]R-Existing'!AD85</f>
        <v>0</v>
      </c>
      <c r="AE85" s="47">
        <f>'[7]R-Existing'!AE85</f>
        <v>9.6699999999999994E-2</v>
      </c>
      <c r="AF85" s="37">
        <f>'[7]R-Existing'!AF85</f>
        <v>0</v>
      </c>
      <c r="AG85" s="37">
        <f>'[7]R-Existing'!AG85</f>
        <v>0</v>
      </c>
      <c r="AH85" s="37">
        <f>'[7]R-Existing'!AH85</f>
        <v>0</v>
      </c>
      <c r="AI85" s="37">
        <f>'[7]R-Existing'!AI85</f>
        <v>0</v>
      </c>
      <c r="AJ85" s="37">
        <f>'[7]R-Existing'!AJ85</f>
        <v>0</v>
      </c>
      <c r="AK85" s="37">
        <f>'[7]R-Existing'!AK85</f>
        <v>0</v>
      </c>
      <c r="AL85" s="37">
        <f>'[7]R-Existing'!AL85</f>
        <v>0</v>
      </c>
      <c r="AM85" s="37">
        <f>'[7]R-Existing'!AM85</f>
        <v>0</v>
      </c>
      <c r="AN85" s="37">
        <f>'[7]R-Existing'!AN85</f>
        <v>0</v>
      </c>
      <c r="AO85" s="37"/>
      <c r="AP85" s="37"/>
      <c r="AQ85" s="37"/>
      <c r="AR85" s="37"/>
    </row>
    <row r="86" spans="1:44" x14ac:dyDescent="0.2">
      <c r="A86" s="1">
        <f t="shared" si="4"/>
        <v>6</v>
      </c>
      <c r="B86" s="101">
        <f t="shared" si="3"/>
        <v>45473</v>
      </c>
      <c r="C86" s="37">
        <f>'[7]R-Existing'!C86</f>
        <v>0</v>
      </c>
      <c r="D86" s="37">
        <f>'[7]R-Existing'!D86</f>
        <v>1934854.6</v>
      </c>
      <c r="E86" s="37">
        <f>'[7]R-Existing'!E86</f>
        <v>0</v>
      </c>
      <c r="F86" s="37">
        <f>'[7]R-Existing'!F86</f>
        <v>0</v>
      </c>
      <c r="G86" s="37">
        <f>'[7]R-Existing'!G86</f>
        <v>0</v>
      </c>
      <c r="H86" s="37">
        <f>'[7]R-Existing'!H86</f>
        <v>0</v>
      </c>
      <c r="I86" s="37">
        <f>'[7]R-Existing'!I86</f>
        <v>0</v>
      </c>
      <c r="J86" s="37">
        <f>'[7]R-Existing'!J86</f>
        <v>0</v>
      </c>
      <c r="K86" s="37">
        <f>'[7]R-Existing'!K86</f>
        <v>0</v>
      </c>
      <c r="L86" s="37">
        <f>'[7]R-Existing'!L86</f>
        <v>0</v>
      </c>
      <c r="M86" s="37">
        <f>'[7]R-Existing'!M86</f>
        <v>0</v>
      </c>
      <c r="N86" s="37">
        <f>'[7]R-Existing'!N86</f>
        <v>0</v>
      </c>
      <c r="O86" s="37">
        <f>'[7]R-Existing'!O86</f>
        <v>0</v>
      </c>
      <c r="P86" s="37">
        <f>'[7]R-Existing'!P86</f>
        <v>0</v>
      </c>
      <c r="Q86" s="37">
        <f>'[7]R-Existing'!Q86</f>
        <v>0</v>
      </c>
      <c r="R86" s="37">
        <f>'[7]R-Existing'!R86</f>
        <v>0</v>
      </c>
      <c r="S86" s="37">
        <f>'[7]R-Existing'!S86</f>
        <v>0</v>
      </c>
      <c r="T86" s="37">
        <f>'[7]R-Existing'!T86</f>
        <v>0</v>
      </c>
      <c r="U86" s="37">
        <f>'[7]R-Existing'!U86</f>
        <v>1</v>
      </c>
      <c r="V86" s="37">
        <f>'[7]R-Existing'!V86</f>
        <v>0</v>
      </c>
      <c r="W86" s="37">
        <f>'[7]R-Existing'!W86</f>
        <v>0</v>
      </c>
      <c r="X86" s="37">
        <f>'[7]R-Existing'!X86</f>
        <v>209</v>
      </c>
      <c r="Y86" s="37">
        <f>'[7]R-Existing'!Y86</f>
        <v>0</v>
      </c>
      <c r="Z86" s="37">
        <f>'[7]R-Existing'!Z86</f>
        <v>0</v>
      </c>
      <c r="AA86" s="37">
        <f>'[7]R-Existing'!AA86</f>
        <v>0</v>
      </c>
      <c r="AB86" s="37">
        <f>'[7]R-Existing'!AB86</f>
        <v>0</v>
      </c>
      <c r="AC86" s="37">
        <f>'[7]R-Existing'!AC86</f>
        <v>0</v>
      </c>
      <c r="AD86" s="37">
        <f>'[7]R-Existing'!AD86</f>
        <v>0</v>
      </c>
      <c r="AE86" s="47">
        <f>'[7]R-Existing'!AE86</f>
        <v>9.6699999999999994E-2</v>
      </c>
      <c r="AF86" s="37">
        <f>'[7]R-Existing'!AF86</f>
        <v>0</v>
      </c>
      <c r="AG86" s="37">
        <f>'[7]R-Existing'!AG86</f>
        <v>0</v>
      </c>
      <c r="AH86" s="37">
        <f>'[7]R-Existing'!AH86</f>
        <v>0</v>
      </c>
      <c r="AI86" s="37">
        <f>'[7]R-Existing'!AI86</f>
        <v>0</v>
      </c>
      <c r="AJ86" s="37">
        <f>'[7]R-Existing'!AJ86</f>
        <v>0</v>
      </c>
      <c r="AK86" s="37">
        <f>'[7]R-Existing'!AK86</f>
        <v>0</v>
      </c>
      <c r="AL86" s="37">
        <f>'[7]R-Existing'!AL86</f>
        <v>0</v>
      </c>
      <c r="AM86" s="37">
        <f>'[7]R-Existing'!AM86</f>
        <v>0</v>
      </c>
      <c r="AN86" s="37">
        <f>'[7]R-Existing'!AN86</f>
        <v>0</v>
      </c>
      <c r="AO86" s="37"/>
      <c r="AP86" s="37"/>
      <c r="AQ86" s="37"/>
      <c r="AR86" s="37"/>
    </row>
    <row r="87" spans="1:44" x14ac:dyDescent="0.2">
      <c r="A87" s="1">
        <f t="shared" si="4"/>
        <v>7</v>
      </c>
      <c r="B87" s="101">
        <f t="shared" si="3"/>
        <v>45504</v>
      </c>
      <c r="C87" s="37">
        <f>'[7]R-Existing'!C87</f>
        <v>0</v>
      </c>
      <c r="D87" s="37">
        <f>'[7]R-Existing'!D87</f>
        <v>1934854.6</v>
      </c>
      <c r="E87" s="37">
        <f>'[7]R-Existing'!E87</f>
        <v>0</v>
      </c>
      <c r="F87" s="37">
        <f>'[7]R-Existing'!F87</f>
        <v>0</v>
      </c>
      <c r="G87" s="37">
        <f>'[7]R-Existing'!G87</f>
        <v>0</v>
      </c>
      <c r="H87" s="37">
        <f>'[7]R-Existing'!H87</f>
        <v>0</v>
      </c>
      <c r="I87" s="37">
        <f>'[7]R-Existing'!I87</f>
        <v>0</v>
      </c>
      <c r="J87" s="37">
        <f>'[7]R-Existing'!J87</f>
        <v>0</v>
      </c>
      <c r="K87" s="37">
        <f>'[7]R-Existing'!K87</f>
        <v>0</v>
      </c>
      <c r="L87" s="37">
        <f>'[7]R-Existing'!L87</f>
        <v>0</v>
      </c>
      <c r="M87" s="37">
        <f>'[7]R-Existing'!M87</f>
        <v>0</v>
      </c>
      <c r="N87" s="37">
        <f>'[7]R-Existing'!N87</f>
        <v>0</v>
      </c>
      <c r="O87" s="37">
        <f>'[7]R-Existing'!O87</f>
        <v>0</v>
      </c>
      <c r="P87" s="37">
        <f>'[7]R-Existing'!P87</f>
        <v>0</v>
      </c>
      <c r="Q87" s="37">
        <f>'[7]R-Existing'!Q87</f>
        <v>0</v>
      </c>
      <c r="R87" s="37">
        <f>'[7]R-Existing'!R87</f>
        <v>0</v>
      </c>
      <c r="S87" s="37">
        <f>'[7]R-Existing'!S87</f>
        <v>0</v>
      </c>
      <c r="T87" s="37">
        <f>'[7]R-Existing'!T87</f>
        <v>0</v>
      </c>
      <c r="U87" s="37">
        <f>'[7]R-Existing'!U87</f>
        <v>1</v>
      </c>
      <c r="V87" s="37">
        <f>'[7]R-Existing'!V87</f>
        <v>0</v>
      </c>
      <c r="W87" s="37">
        <f>'[7]R-Existing'!W87</f>
        <v>0</v>
      </c>
      <c r="X87" s="37">
        <f>'[7]R-Existing'!X87</f>
        <v>209</v>
      </c>
      <c r="Y87" s="37">
        <f>'[7]R-Existing'!Y87</f>
        <v>0</v>
      </c>
      <c r="Z87" s="37">
        <f>'[7]R-Existing'!Z87</f>
        <v>0</v>
      </c>
      <c r="AA87" s="37">
        <f>'[7]R-Existing'!AA87</f>
        <v>0</v>
      </c>
      <c r="AB87" s="37">
        <f>'[7]R-Existing'!AB87</f>
        <v>0</v>
      </c>
      <c r="AC87" s="37">
        <f>'[7]R-Existing'!AC87</f>
        <v>0</v>
      </c>
      <c r="AD87" s="37">
        <f>'[7]R-Existing'!AD87</f>
        <v>0</v>
      </c>
      <c r="AE87" s="47">
        <f>'[7]R-Existing'!AE87</f>
        <v>9.6699999999999994E-2</v>
      </c>
      <c r="AF87" s="37">
        <f>'[7]R-Existing'!AF87</f>
        <v>0</v>
      </c>
      <c r="AG87" s="37">
        <f>'[7]R-Existing'!AG87</f>
        <v>0</v>
      </c>
      <c r="AH87" s="37">
        <f>'[7]R-Existing'!AH87</f>
        <v>0</v>
      </c>
      <c r="AI87" s="37">
        <f>'[7]R-Existing'!AI87</f>
        <v>0</v>
      </c>
      <c r="AJ87" s="37">
        <f>'[7]R-Existing'!AJ87</f>
        <v>0</v>
      </c>
      <c r="AK87" s="37">
        <f>'[7]R-Existing'!AK87</f>
        <v>0</v>
      </c>
      <c r="AL87" s="37">
        <f>'[7]R-Existing'!AL87</f>
        <v>0</v>
      </c>
      <c r="AM87" s="37">
        <f>'[7]R-Existing'!AM87</f>
        <v>0</v>
      </c>
      <c r="AN87" s="37">
        <f>'[7]R-Existing'!AN87</f>
        <v>0</v>
      </c>
      <c r="AO87" s="37"/>
      <c r="AP87" s="37"/>
      <c r="AQ87" s="37"/>
      <c r="AR87" s="37"/>
    </row>
    <row r="88" spans="1:44" x14ac:dyDescent="0.2">
      <c r="A88" s="1">
        <f t="shared" si="4"/>
        <v>8</v>
      </c>
      <c r="B88" s="101">
        <f t="shared" si="3"/>
        <v>45535</v>
      </c>
      <c r="C88" s="37">
        <f>'[7]R-Existing'!C88</f>
        <v>0</v>
      </c>
      <c r="D88" s="37">
        <f>'[7]R-Existing'!D88</f>
        <v>1934854.6</v>
      </c>
      <c r="E88" s="37">
        <f>'[7]R-Existing'!E88</f>
        <v>0</v>
      </c>
      <c r="F88" s="37">
        <f>'[7]R-Existing'!F88</f>
        <v>0</v>
      </c>
      <c r="G88" s="37">
        <f>'[7]R-Existing'!G88</f>
        <v>0</v>
      </c>
      <c r="H88" s="37">
        <f>'[7]R-Existing'!H88</f>
        <v>0</v>
      </c>
      <c r="I88" s="37">
        <f>'[7]R-Existing'!I88</f>
        <v>0</v>
      </c>
      <c r="J88" s="37">
        <f>'[7]R-Existing'!J88</f>
        <v>0</v>
      </c>
      <c r="K88" s="37">
        <f>'[7]R-Existing'!K88</f>
        <v>0</v>
      </c>
      <c r="L88" s="37">
        <f>'[7]R-Existing'!L88</f>
        <v>0</v>
      </c>
      <c r="M88" s="37">
        <f>'[7]R-Existing'!M88</f>
        <v>0</v>
      </c>
      <c r="N88" s="37">
        <f>'[7]R-Existing'!N88</f>
        <v>0</v>
      </c>
      <c r="O88" s="37">
        <f>'[7]R-Existing'!O88</f>
        <v>0</v>
      </c>
      <c r="P88" s="37">
        <f>'[7]R-Existing'!P88</f>
        <v>0</v>
      </c>
      <c r="Q88" s="37">
        <f>'[7]R-Existing'!Q88</f>
        <v>0</v>
      </c>
      <c r="R88" s="37">
        <f>'[7]R-Existing'!R88</f>
        <v>0</v>
      </c>
      <c r="S88" s="37">
        <f>'[7]R-Existing'!S88</f>
        <v>0</v>
      </c>
      <c r="T88" s="37">
        <f>'[7]R-Existing'!T88</f>
        <v>0</v>
      </c>
      <c r="U88" s="37">
        <f>'[7]R-Existing'!U88</f>
        <v>1</v>
      </c>
      <c r="V88" s="37">
        <f>'[7]R-Existing'!V88</f>
        <v>0</v>
      </c>
      <c r="W88" s="37">
        <f>'[7]R-Existing'!W88</f>
        <v>0</v>
      </c>
      <c r="X88" s="37">
        <f>'[7]R-Existing'!X88</f>
        <v>209</v>
      </c>
      <c r="Y88" s="37">
        <f>'[7]R-Existing'!Y88</f>
        <v>0</v>
      </c>
      <c r="Z88" s="37">
        <f>'[7]R-Existing'!Z88</f>
        <v>0</v>
      </c>
      <c r="AA88" s="37">
        <f>'[7]R-Existing'!AA88</f>
        <v>0</v>
      </c>
      <c r="AB88" s="37">
        <f>'[7]R-Existing'!AB88</f>
        <v>0</v>
      </c>
      <c r="AC88" s="37">
        <f>'[7]R-Existing'!AC88</f>
        <v>0</v>
      </c>
      <c r="AD88" s="37">
        <f>'[7]R-Existing'!AD88</f>
        <v>0</v>
      </c>
      <c r="AE88" s="47">
        <f>'[7]R-Existing'!AE88</f>
        <v>9.6699999999999994E-2</v>
      </c>
      <c r="AF88" s="37">
        <f>'[7]R-Existing'!AF88</f>
        <v>0</v>
      </c>
      <c r="AG88" s="37">
        <f>'[7]R-Existing'!AG88</f>
        <v>0</v>
      </c>
      <c r="AH88" s="37">
        <f>'[7]R-Existing'!AH88</f>
        <v>0</v>
      </c>
      <c r="AI88" s="37">
        <f>'[7]R-Existing'!AI88</f>
        <v>0</v>
      </c>
      <c r="AJ88" s="37">
        <f>'[7]R-Existing'!AJ88</f>
        <v>0</v>
      </c>
      <c r="AK88" s="37">
        <f>'[7]R-Existing'!AK88</f>
        <v>0</v>
      </c>
      <c r="AL88" s="37">
        <f>'[7]R-Existing'!AL88</f>
        <v>0</v>
      </c>
      <c r="AM88" s="37">
        <f>'[7]R-Existing'!AM88</f>
        <v>0</v>
      </c>
      <c r="AN88" s="37">
        <f>'[7]R-Existing'!AN88</f>
        <v>0</v>
      </c>
      <c r="AO88" s="37"/>
      <c r="AP88" s="37"/>
      <c r="AQ88" s="37"/>
      <c r="AR88" s="37"/>
    </row>
    <row r="89" spans="1:44" x14ac:dyDescent="0.2">
      <c r="A89" s="1">
        <f t="shared" si="4"/>
        <v>9</v>
      </c>
      <c r="B89" s="101">
        <f t="shared" si="3"/>
        <v>45565</v>
      </c>
      <c r="C89" s="37">
        <f>'[7]R-Existing'!C89</f>
        <v>0</v>
      </c>
      <c r="D89" s="37">
        <f>'[7]R-Existing'!D89</f>
        <v>1934854.6</v>
      </c>
      <c r="E89" s="37">
        <f>'[7]R-Existing'!E89</f>
        <v>0</v>
      </c>
      <c r="F89" s="37">
        <f>'[7]R-Existing'!F89</f>
        <v>0</v>
      </c>
      <c r="G89" s="37">
        <f>'[7]R-Existing'!G89</f>
        <v>0</v>
      </c>
      <c r="H89" s="37">
        <f>'[7]R-Existing'!H89</f>
        <v>0</v>
      </c>
      <c r="I89" s="37">
        <f>'[7]R-Existing'!I89</f>
        <v>0</v>
      </c>
      <c r="J89" s="37">
        <f>'[7]R-Existing'!J89</f>
        <v>0</v>
      </c>
      <c r="K89" s="37">
        <f>'[7]R-Existing'!K89</f>
        <v>0</v>
      </c>
      <c r="L89" s="37">
        <f>'[7]R-Existing'!L89</f>
        <v>0</v>
      </c>
      <c r="M89" s="37">
        <f>'[7]R-Existing'!M89</f>
        <v>0</v>
      </c>
      <c r="N89" s="37">
        <f>'[7]R-Existing'!N89</f>
        <v>0</v>
      </c>
      <c r="O89" s="37">
        <f>'[7]R-Existing'!O89</f>
        <v>0</v>
      </c>
      <c r="P89" s="37">
        <f>'[7]R-Existing'!P89</f>
        <v>0</v>
      </c>
      <c r="Q89" s="37">
        <f>'[7]R-Existing'!Q89</f>
        <v>0</v>
      </c>
      <c r="R89" s="37">
        <f>'[7]R-Existing'!R89</f>
        <v>0</v>
      </c>
      <c r="S89" s="37">
        <f>'[7]R-Existing'!S89</f>
        <v>0</v>
      </c>
      <c r="T89" s="37">
        <f>'[7]R-Existing'!T89</f>
        <v>0</v>
      </c>
      <c r="U89" s="37">
        <f>'[7]R-Existing'!U89</f>
        <v>1</v>
      </c>
      <c r="V89" s="37">
        <f>'[7]R-Existing'!V89</f>
        <v>0</v>
      </c>
      <c r="W89" s="37">
        <f>'[7]R-Existing'!W89</f>
        <v>0</v>
      </c>
      <c r="X89" s="37">
        <f>'[7]R-Existing'!X89</f>
        <v>209</v>
      </c>
      <c r="Y89" s="37">
        <f>'[7]R-Existing'!Y89</f>
        <v>0</v>
      </c>
      <c r="Z89" s="37">
        <f>'[7]R-Existing'!Z89</f>
        <v>0</v>
      </c>
      <c r="AA89" s="37">
        <f>'[7]R-Existing'!AA89</f>
        <v>0</v>
      </c>
      <c r="AB89" s="37">
        <f>'[7]R-Existing'!AB89</f>
        <v>0</v>
      </c>
      <c r="AC89" s="37">
        <f>'[7]R-Existing'!AC89</f>
        <v>0</v>
      </c>
      <c r="AD89" s="37">
        <f>'[7]R-Existing'!AD89</f>
        <v>0</v>
      </c>
      <c r="AE89" s="47">
        <f>'[7]R-Existing'!AE89</f>
        <v>9.6699999999999994E-2</v>
      </c>
      <c r="AF89" s="37">
        <f>'[7]R-Existing'!AF89</f>
        <v>0</v>
      </c>
      <c r="AG89" s="37">
        <f>'[7]R-Existing'!AG89</f>
        <v>0</v>
      </c>
      <c r="AH89" s="37">
        <f>'[7]R-Existing'!AH89</f>
        <v>0</v>
      </c>
      <c r="AI89" s="37">
        <f>'[7]R-Existing'!AI89</f>
        <v>0</v>
      </c>
      <c r="AJ89" s="37">
        <f>'[7]R-Existing'!AJ89</f>
        <v>0</v>
      </c>
      <c r="AK89" s="37">
        <f>'[7]R-Existing'!AK89</f>
        <v>0</v>
      </c>
      <c r="AL89" s="37">
        <f>'[7]R-Existing'!AL89</f>
        <v>0</v>
      </c>
      <c r="AM89" s="37">
        <f>'[7]R-Existing'!AM89</f>
        <v>0</v>
      </c>
      <c r="AN89" s="37">
        <f>'[7]R-Existing'!AN89</f>
        <v>0</v>
      </c>
      <c r="AO89" s="37"/>
      <c r="AP89" s="37"/>
      <c r="AQ89" s="37"/>
      <c r="AR89" s="37"/>
    </row>
    <row r="90" spans="1:44" x14ac:dyDescent="0.2">
      <c r="A90" s="1">
        <f t="shared" si="4"/>
        <v>10</v>
      </c>
      <c r="B90" s="101">
        <f t="shared" si="3"/>
        <v>45596</v>
      </c>
      <c r="C90" s="37">
        <f>'[7]R-Existing'!C90</f>
        <v>0</v>
      </c>
      <c r="D90" s="37">
        <f>'[7]R-Existing'!D90</f>
        <v>1934854.6</v>
      </c>
      <c r="E90" s="37">
        <f>'[7]R-Existing'!E90</f>
        <v>0</v>
      </c>
      <c r="F90" s="37">
        <f>'[7]R-Existing'!F90</f>
        <v>0</v>
      </c>
      <c r="G90" s="37">
        <f>'[7]R-Existing'!G90</f>
        <v>0</v>
      </c>
      <c r="H90" s="37">
        <f>'[7]R-Existing'!H90</f>
        <v>0</v>
      </c>
      <c r="I90" s="37">
        <f>'[7]R-Existing'!I90</f>
        <v>0</v>
      </c>
      <c r="J90" s="37">
        <f>'[7]R-Existing'!J90</f>
        <v>0</v>
      </c>
      <c r="K90" s="37">
        <f>'[7]R-Existing'!K90</f>
        <v>0</v>
      </c>
      <c r="L90" s="37">
        <f>'[7]R-Existing'!L90</f>
        <v>0</v>
      </c>
      <c r="M90" s="37">
        <f>'[7]R-Existing'!M90</f>
        <v>0</v>
      </c>
      <c r="N90" s="37">
        <f>'[7]R-Existing'!N90</f>
        <v>0</v>
      </c>
      <c r="O90" s="37">
        <f>'[7]R-Existing'!O90</f>
        <v>0</v>
      </c>
      <c r="P90" s="37">
        <f>'[7]R-Existing'!P90</f>
        <v>0</v>
      </c>
      <c r="Q90" s="37">
        <f>'[7]R-Existing'!Q90</f>
        <v>0</v>
      </c>
      <c r="R90" s="37">
        <f>'[7]R-Existing'!R90</f>
        <v>0</v>
      </c>
      <c r="S90" s="37">
        <f>'[7]R-Existing'!S90</f>
        <v>0</v>
      </c>
      <c r="T90" s="37">
        <f>'[7]R-Existing'!T90</f>
        <v>0</v>
      </c>
      <c r="U90" s="37">
        <f>'[7]R-Existing'!U90</f>
        <v>1</v>
      </c>
      <c r="V90" s="37">
        <f>'[7]R-Existing'!V90</f>
        <v>0</v>
      </c>
      <c r="W90" s="37">
        <f>'[7]R-Existing'!W90</f>
        <v>0</v>
      </c>
      <c r="X90" s="37">
        <f>'[7]R-Existing'!X90</f>
        <v>209</v>
      </c>
      <c r="Y90" s="37">
        <f>'[7]R-Existing'!Y90</f>
        <v>0</v>
      </c>
      <c r="Z90" s="37">
        <f>'[7]R-Existing'!Z90</f>
        <v>0</v>
      </c>
      <c r="AA90" s="37">
        <f>'[7]R-Existing'!AA90</f>
        <v>0</v>
      </c>
      <c r="AB90" s="37">
        <f>'[7]R-Existing'!AB90</f>
        <v>0</v>
      </c>
      <c r="AC90" s="37">
        <f>'[7]R-Existing'!AC90</f>
        <v>0</v>
      </c>
      <c r="AD90" s="37">
        <f>'[7]R-Existing'!AD90</f>
        <v>0</v>
      </c>
      <c r="AE90" s="47">
        <f>'[7]R-Existing'!AE90</f>
        <v>9.6699999999999994E-2</v>
      </c>
      <c r="AF90" s="37">
        <f>'[7]R-Existing'!AF90</f>
        <v>0</v>
      </c>
      <c r="AG90" s="37">
        <f>'[7]R-Existing'!AG90</f>
        <v>0</v>
      </c>
      <c r="AH90" s="37">
        <f>'[7]R-Existing'!AH90</f>
        <v>0</v>
      </c>
      <c r="AI90" s="37">
        <f>'[7]R-Existing'!AI90</f>
        <v>0</v>
      </c>
      <c r="AJ90" s="37">
        <f>'[7]R-Existing'!AJ90</f>
        <v>0</v>
      </c>
      <c r="AK90" s="37">
        <f>'[7]R-Existing'!AK90</f>
        <v>0</v>
      </c>
      <c r="AL90" s="37">
        <f>'[7]R-Existing'!AL90</f>
        <v>0</v>
      </c>
      <c r="AM90" s="37">
        <f>'[7]R-Existing'!AM90</f>
        <v>0</v>
      </c>
      <c r="AN90" s="37">
        <f>'[7]R-Existing'!AN90</f>
        <v>0</v>
      </c>
      <c r="AO90" s="37"/>
      <c r="AP90" s="37"/>
      <c r="AQ90" s="37"/>
      <c r="AR90" s="37"/>
    </row>
    <row r="91" spans="1:44" x14ac:dyDescent="0.2">
      <c r="A91" s="1">
        <f t="shared" si="4"/>
        <v>11</v>
      </c>
      <c r="B91" s="101">
        <f t="shared" si="3"/>
        <v>45626</v>
      </c>
      <c r="C91" s="37">
        <f>'[7]R-Existing'!C91</f>
        <v>0</v>
      </c>
      <c r="D91" s="37">
        <f>'[7]R-Existing'!D91</f>
        <v>1934854.6</v>
      </c>
      <c r="E91" s="37">
        <f>'[7]R-Existing'!E91</f>
        <v>0</v>
      </c>
      <c r="F91" s="37">
        <f>'[7]R-Existing'!F91</f>
        <v>0</v>
      </c>
      <c r="G91" s="37">
        <f>'[7]R-Existing'!G91</f>
        <v>0</v>
      </c>
      <c r="H91" s="37">
        <f>'[7]R-Existing'!H91</f>
        <v>0</v>
      </c>
      <c r="I91" s="37">
        <f>'[7]R-Existing'!I91</f>
        <v>0</v>
      </c>
      <c r="J91" s="37">
        <f>'[7]R-Existing'!J91</f>
        <v>0</v>
      </c>
      <c r="K91" s="37">
        <f>'[7]R-Existing'!K91</f>
        <v>0</v>
      </c>
      <c r="L91" s="37">
        <f>'[7]R-Existing'!L91</f>
        <v>0</v>
      </c>
      <c r="M91" s="37">
        <f>'[7]R-Existing'!M91</f>
        <v>0</v>
      </c>
      <c r="N91" s="37">
        <f>'[7]R-Existing'!N91</f>
        <v>0</v>
      </c>
      <c r="O91" s="37">
        <f>'[7]R-Existing'!O91</f>
        <v>0</v>
      </c>
      <c r="P91" s="37">
        <f>'[7]R-Existing'!P91</f>
        <v>0</v>
      </c>
      <c r="Q91" s="37">
        <f>'[7]R-Existing'!Q91</f>
        <v>0</v>
      </c>
      <c r="R91" s="37">
        <f>'[7]R-Existing'!R91</f>
        <v>0</v>
      </c>
      <c r="S91" s="37">
        <f>'[7]R-Existing'!S91</f>
        <v>0</v>
      </c>
      <c r="T91" s="37">
        <f>'[7]R-Existing'!T91</f>
        <v>0</v>
      </c>
      <c r="U91" s="37">
        <f>'[7]R-Existing'!U91</f>
        <v>1</v>
      </c>
      <c r="V91" s="37">
        <f>'[7]R-Existing'!V91</f>
        <v>0</v>
      </c>
      <c r="W91" s="37">
        <f>'[7]R-Existing'!W91</f>
        <v>0</v>
      </c>
      <c r="X91" s="37">
        <f>'[7]R-Existing'!X91</f>
        <v>209</v>
      </c>
      <c r="Y91" s="37">
        <f>'[7]R-Existing'!Y91</f>
        <v>0</v>
      </c>
      <c r="Z91" s="37">
        <f>'[7]R-Existing'!Z91</f>
        <v>0</v>
      </c>
      <c r="AA91" s="37">
        <f>'[7]R-Existing'!AA91</f>
        <v>0</v>
      </c>
      <c r="AB91" s="37">
        <f>'[7]R-Existing'!AB91</f>
        <v>0</v>
      </c>
      <c r="AC91" s="37">
        <f>'[7]R-Existing'!AC91</f>
        <v>0</v>
      </c>
      <c r="AD91" s="37">
        <f>'[7]R-Existing'!AD91</f>
        <v>0</v>
      </c>
      <c r="AE91" s="47">
        <f>'[7]R-Existing'!AE91</f>
        <v>9.6699999999999994E-2</v>
      </c>
      <c r="AF91" s="37">
        <f>'[7]R-Existing'!AF91</f>
        <v>0</v>
      </c>
      <c r="AG91" s="37">
        <f>'[7]R-Existing'!AG91</f>
        <v>0</v>
      </c>
      <c r="AH91" s="37">
        <f>'[7]R-Existing'!AH91</f>
        <v>0</v>
      </c>
      <c r="AI91" s="37">
        <f>'[7]R-Existing'!AI91</f>
        <v>0</v>
      </c>
      <c r="AJ91" s="37">
        <f>'[7]R-Existing'!AJ91</f>
        <v>0</v>
      </c>
      <c r="AK91" s="37">
        <f>'[7]R-Existing'!AK91</f>
        <v>0</v>
      </c>
      <c r="AL91" s="37">
        <f>'[7]R-Existing'!AL91</f>
        <v>0</v>
      </c>
      <c r="AM91" s="37">
        <f>'[7]R-Existing'!AM91</f>
        <v>0</v>
      </c>
      <c r="AN91" s="37">
        <f>'[7]R-Existing'!AN91</f>
        <v>0</v>
      </c>
      <c r="AO91" s="37"/>
      <c r="AP91" s="37"/>
      <c r="AQ91" s="37"/>
      <c r="AR91" s="37"/>
    </row>
    <row r="92" spans="1:44" x14ac:dyDescent="0.2">
      <c r="A92" s="1">
        <f t="shared" si="4"/>
        <v>12</v>
      </c>
      <c r="B92" s="101">
        <f t="shared" si="3"/>
        <v>45657</v>
      </c>
      <c r="C92" s="37">
        <f>'[7]R-Existing'!C92</f>
        <v>0</v>
      </c>
      <c r="D92" s="37">
        <f>'[7]R-Existing'!D92</f>
        <v>1934854.6</v>
      </c>
      <c r="E92" s="37">
        <f>'[7]R-Existing'!E92</f>
        <v>0</v>
      </c>
      <c r="F92" s="37">
        <f>'[7]R-Existing'!F92</f>
        <v>0</v>
      </c>
      <c r="G92" s="37">
        <f>'[7]R-Existing'!G92</f>
        <v>0</v>
      </c>
      <c r="H92" s="37">
        <f>'[7]R-Existing'!H92</f>
        <v>0</v>
      </c>
      <c r="I92" s="37">
        <f>'[7]R-Existing'!I92</f>
        <v>0</v>
      </c>
      <c r="J92" s="37">
        <f>'[7]R-Existing'!J92</f>
        <v>0</v>
      </c>
      <c r="K92" s="37">
        <f>'[7]R-Existing'!K92</f>
        <v>0</v>
      </c>
      <c r="L92" s="37">
        <f>'[7]R-Existing'!L92</f>
        <v>0</v>
      </c>
      <c r="M92" s="37">
        <f>'[7]R-Existing'!M92</f>
        <v>0</v>
      </c>
      <c r="N92" s="37">
        <f>'[7]R-Existing'!N92</f>
        <v>0</v>
      </c>
      <c r="O92" s="37">
        <f>'[7]R-Existing'!O92</f>
        <v>0</v>
      </c>
      <c r="P92" s="37">
        <f>'[7]R-Existing'!P92</f>
        <v>0</v>
      </c>
      <c r="Q92" s="37">
        <f>'[7]R-Existing'!Q92</f>
        <v>0</v>
      </c>
      <c r="R92" s="37">
        <f>'[7]R-Existing'!R92</f>
        <v>0</v>
      </c>
      <c r="S92" s="37">
        <f>'[7]R-Existing'!S92</f>
        <v>0</v>
      </c>
      <c r="T92" s="37">
        <f>'[7]R-Existing'!T92</f>
        <v>0</v>
      </c>
      <c r="U92" s="37">
        <f>'[7]R-Existing'!U92</f>
        <v>1</v>
      </c>
      <c r="V92" s="37">
        <f>'[7]R-Existing'!V92</f>
        <v>0</v>
      </c>
      <c r="W92" s="37">
        <f>'[7]R-Existing'!W92</f>
        <v>0</v>
      </c>
      <c r="X92" s="37">
        <f>'[7]R-Existing'!X92</f>
        <v>209</v>
      </c>
      <c r="Y92" s="37">
        <f>'[7]R-Existing'!Y92</f>
        <v>0</v>
      </c>
      <c r="Z92" s="37">
        <f>'[7]R-Existing'!Z92</f>
        <v>0</v>
      </c>
      <c r="AA92" s="37">
        <f>'[7]R-Existing'!AA92</f>
        <v>0</v>
      </c>
      <c r="AB92" s="37">
        <f>'[7]R-Existing'!AB92</f>
        <v>0</v>
      </c>
      <c r="AC92" s="37">
        <f>'[7]R-Existing'!AC92</f>
        <v>0</v>
      </c>
      <c r="AD92" s="37">
        <f>'[7]R-Existing'!AD92</f>
        <v>0</v>
      </c>
      <c r="AE92" s="47">
        <f>'[7]R-Existing'!AE92</f>
        <v>9.6699999999999994E-2</v>
      </c>
      <c r="AF92" s="37">
        <f>'[7]R-Existing'!AF92</f>
        <v>0</v>
      </c>
      <c r="AG92" s="37">
        <f>'[7]R-Existing'!AG92</f>
        <v>0</v>
      </c>
      <c r="AH92" s="37">
        <f>'[7]R-Existing'!AH92</f>
        <v>0</v>
      </c>
      <c r="AI92" s="37">
        <f>'[7]R-Existing'!AI92</f>
        <v>0</v>
      </c>
      <c r="AJ92" s="37">
        <f>'[7]R-Existing'!AJ92</f>
        <v>0</v>
      </c>
      <c r="AK92" s="37">
        <f>'[7]R-Existing'!AK92</f>
        <v>0</v>
      </c>
      <c r="AL92" s="37">
        <f>'[7]R-Existing'!AL92</f>
        <v>0</v>
      </c>
      <c r="AM92" s="37">
        <f>'[7]R-Existing'!AM92</f>
        <v>0</v>
      </c>
      <c r="AN92" s="37">
        <f>'[7]R-Existing'!AN92</f>
        <v>0</v>
      </c>
      <c r="AO92" s="37"/>
      <c r="AP92" s="37"/>
      <c r="AQ92" s="37"/>
      <c r="AR92" s="37"/>
    </row>
    <row r="93" spans="1:44" x14ac:dyDescent="0.2">
      <c r="A93" s="1">
        <f t="shared" si="4"/>
        <v>1</v>
      </c>
      <c r="B93" s="101">
        <f t="shared" si="3"/>
        <v>45688</v>
      </c>
      <c r="C93" s="37">
        <f>'[7]R-Existing'!C93</f>
        <v>0</v>
      </c>
      <c r="D93" s="37">
        <f>'[7]R-Existing'!D93</f>
        <v>1934854.6</v>
      </c>
      <c r="E93" s="37">
        <f>'[7]R-Existing'!E93</f>
        <v>0</v>
      </c>
      <c r="F93" s="37">
        <f>'[7]R-Existing'!F93</f>
        <v>0</v>
      </c>
      <c r="G93" s="37">
        <f>'[7]R-Existing'!G93</f>
        <v>0</v>
      </c>
      <c r="H93" s="37">
        <f>'[7]R-Existing'!H93</f>
        <v>0</v>
      </c>
      <c r="I93" s="37">
        <f>'[7]R-Existing'!I93</f>
        <v>0</v>
      </c>
      <c r="J93" s="37">
        <f>'[7]R-Existing'!J93</f>
        <v>0</v>
      </c>
      <c r="K93" s="37">
        <f>'[7]R-Existing'!K93</f>
        <v>0</v>
      </c>
      <c r="L93" s="37">
        <f>'[7]R-Existing'!L93</f>
        <v>0</v>
      </c>
      <c r="M93" s="37">
        <f>'[7]R-Existing'!M93</f>
        <v>0</v>
      </c>
      <c r="N93" s="37">
        <f>'[7]R-Existing'!N93</f>
        <v>0</v>
      </c>
      <c r="O93" s="37">
        <f>'[7]R-Existing'!O93</f>
        <v>0</v>
      </c>
      <c r="P93" s="37">
        <f>'[7]R-Existing'!P93</f>
        <v>0</v>
      </c>
      <c r="Q93" s="37">
        <f>'[7]R-Existing'!Q93</f>
        <v>0</v>
      </c>
      <c r="R93" s="37">
        <f>'[7]R-Existing'!R93</f>
        <v>0</v>
      </c>
      <c r="S93" s="37">
        <f>'[7]R-Existing'!S93</f>
        <v>0</v>
      </c>
      <c r="T93" s="37">
        <f>'[7]R-Existing'!T93</f>
        <v>0</v>
      </c>
      <c r="U93" s="37">
        <f>'[7]R-Existing'!U93</f>
        <v>1</v>
      </c>
      <c r="V93" s="37">
        <f>'[7]R-Existing'!V93</f>
        <v>0</v>
      </c>
      <c r="W93" s="37">
        <f>'[7]R-Existing'!W93</f>
        <v>0</v>
      </c>
      <c r="X93" s="37">
        <f>'[7]R-Existing'!X93</f>
        <v>209</v>
      </c>
      <c r="Y93" s="37">
        <f>'[7]R-Existing'!Y93</f>
        <v>0</v>
      </c>
      <c r="Z93" s="37">
        <f>'[7]R-Existing'!Z93</f>
        <v>0</v>
      </c>
      <c r="AA93" s="37">
        <f>'[7]R-Existing'!AA93</f>
        <v>0</v>
      </c>
      <c r="AB93" s="37">
        <f>'[7]R-Existing'!AB93</f>
        <v>0</v>
      </c>
      <c r="AC93" s="37">
        <f>'[7]R-Existing'!AC93</f>
        <v>0</v>
      </c>
      <c r="AD93" s="37">
        <f>'[7]R-Existing'!AD93</f>
        <v>0</v>
      </c>
      <c r="AE93" s="47">
        <f>'[7]R-Existing'!AE93</f>
        <v>9.6699999999999994E-2</v>
      </c>
      <c r="AF93" s="37">
        <f>'[7]R-Existing'!AF93</f>
        <v>0</v>
      </c>
      <c r="AG93" s="37">
        <f>'[7]R-Existing'!AG93</f>
        <v>0</v>
      </c>
      <c r="AH93" s="37">
        <f>'[7]R-Existing'!AH93</f>
        <v>0</v>
      </c>
      <c r="AI93" s="37">
        <f>'[7]R-Existing'!AI93</f>
        <v>0</v>
      </c>
      <c r="AJ93" s="37">
        <f>'[7]R-Existing'!AJ93</f>
        <v>0</v>
      </c>
      <c r="AK93" s="37">
        <f>'[7]R-Existing'!AK93</f>
        <v>0</v>
      </c>
      <c r="AL93" s="37">
        <f>'[7]R-Existing'!AL93</f>
        <v>0</v>
      </c>
      <c r="AM93" s="37">
        <f>'[7]R-Existing'!AM93</f>
        <v>0</v>
      </c>
      <c r="AN93" s="37">
        <f>'[7]R-Existing'!AN93</f>
        <v>0</v>
      </c>
      <c r="AO93" s="37"/>
      <c r="AP93" s="37"/>
      <c r="AQ93" s="37"/>
      <c r="AR93" s="37"/>
    </row>
    <row r="94" spans="1:44" x14ac:dyDescent="0.2">
      <c r="A94" s="1">
        <f t="shared" si="4"/>
        <v>2</v>
      </c>
      <c r="B94" s="101">
        <f t="shared" si="3"/>
        <v>45716</v>
      </c>
      <c r="C94" s="37">
        <f>'[7]R-Existing'!C94</f>
        <v>0</v>
      </c>
      <c r="D94" s="37">
        <f>'[7]R-Existing'!D94</f>
        <v>1934854.6</v>
      </c>
      <c r="E94" s="37">
        <f>'[7]R-Existing'!E94</f>
        <v>0</v>
      </c>
      <c r="F94" s="37">
        <f>'[7]R-Existing'!F94</f>
        <v>0</v>
      </c>
      <c r="G94" s="37">
        <f>'[7]R-Existing'!G94</f>
        <v>0</v>
      </c>
      <c r="H94" s="37">
        <f>'[7]R-Existing'!H94</f>
        <v>0</v>
      </c>
      <c r="I94" s="37">
        <f>'[7]R-Existing'!I94</f>
        <v>0</v>
      </c>
      <c r="J94" s="37">
        <f>'[7]R-Existing'!J94</f>
        <v>0</v>
      </c>
      <c r="K94" s="37">
        <f>'[7]R-Existing'!K94</f>
        <v>0</v>
      </c>
      <c r="L94" s="37">
        <f>'[7]R-Existing'!L94</f>
        <v>0</v>
      </c>
      <c r="M94" s="37">
        <f>'[7]R-Existing'!M94</f>
        <v>0</v>
      </c>
      <c r="N94" s="37">
        <f>'[7]R-Existing'!N94</f>
        <v>0</v>
      </c>
      <c r="O94" s="37">
        <f>'[7]R-Existing'!O94</f>
        <v>0</v>
      </c>
      <c r="P94" s="37">
        <f>'[7]R-Existing'!P94</f>
        <v>0</v>
      </c>
      <c r="Q94" s="37">
        <f>'[7]R-Existing'!Q94</f>
        <v>0</v>
      </c>
      <c r="R94" s="37">
        <f>'[7]R-Existing'!R94</f>
        <v>0</v>
      </c>
      <c r="S94" s="37">
        <f>'[7]R-Existing'!S94</f>
        <v>0</v>
      </c>
      <c r="T94" s="37">
        <f>'[7]R-Existing'!T94</f>
        <v>0</v>
      </c>
      <c r="U94" s="37">
        <f>'[7]R-Existing'!U94</f>
        <v>1</v>
      </c>
      <c r="V94" s="37">
        <f>'[7]R-Existing'!V94</f>
        <v>0</v>
      </c>
      <c r="W94" s="37">
        <f>'[7]R-Existing'!W94</f>
        <v>0</v>
      </c>
      <c r="X94" s="37">
        <f>'[7]R-Existing'!X94</f>
        <v>209</v>
      </c>
      <c r="Y94" s="37">
        <f>'[7]R-Existing'!Y94</f>
        <v>0</v>
      </c>
      <c r="Z94" s="37">
        <f>'[7]R-Existing'!Z94</f>
        <v>0</v>
      </c>
      <c r="AA94" s="37">
        <f>'[7]R-Existing'!AA94</f>
        <v>0</v>
      </c>
      <c r="AB94" s="37">
        <f>'[7]R-Existing'!AB94</f>
        <v>0</v>
      </c>
      <c r="AC94" s="37">
        <f>'[7]R-Existing'!AC94</f>
        <v>0</v>
      </c>
      <c r="AD94" s="37">
        <f>'[7]R-Existing'!AD94</f>
        <v>0</v>
      </c>
      <c r="AE94" s="47">
        <f>'[7]R-Existing'!AE94</f>
        <v>9.6699999999999994E-2</v>
      </c>
      <c r="AF94" s="37">
        <f>'[7]R-Existing'!AF94</f>
        <v>0</v>
      </c>
      <c r="AG94" s="37">
        <f>'[7]R-Existing'!AG94</f>
        <v>0</v>
      </c>
      <c r="AH94" s="37">
        <f>'[7]R-Existing'!AH94</f>
        <v>0</v>
      </c>
      <c r="AI94" s="37">
        <f>'[7]R-Existing'!AI94</f>
        <v>0</v>
      </c>
      <c r="AJ94" s="37">
        <f>'[7]R-Existing'!AJ94</f>
        <v>0</v>
      </c>
      <c r="AK94" s="37">
        <f>'[7]R-Existing'!AK94</f>
        <v>0</v>
      </c>
      <c r="AL94" s="37">
        <f>'[7]R-Existing'!AL94</f>
        <v>0</v>
      </c>
      <c r="AM94" s="37">
        <f>'[7]R-Existing'!AM94</f>
        <v>0</v>
      </c>
      <c r="AN94" s="37">
        <f>'[7]R-Existing'!AN94</f>
        <v>0</v>
      </c>
      <c r="AO94" s="37"/>
      <c r="AP94" s="37"/>
      <c r="AQ94" s="37"/>
      <c r="AR94" s="37"/>
    </row>
    <row r="95" spans="1:44" x14ac:dyDescent="0.2">
      <c r="A95" s="1">
        <f t="shared" si="4"/>
        <v>3</v>
      </c>
      <c r="B95" s="101">
        <f t="shared" si="3"/>
        <v>45747</v>
      </c>
      <c r="C95" s="37">
        <f>'[7]R-Existing'!C95</f>
        <v>0</v>
      </c>
      <c r="D95" s="37">
        <f>'[7]R-Existing'!D95</f>
        <v>1934854.6</v>
      </c>
      <c r="E95" s="37">
        <f>'[7]R-Existing'!E95</f>
        <v>0</v>
      </c>
      <c r="F95" s="37">
        <f>'[7]R-Existing'!F95</f>
        <v>0</v>
      </c>
      <c r="G95" s="37">
        <f>'[7]R-Existing'!G95</f>
        <v>0</v>
      </c>
      <c r="H95" s="37">
        <f>'[7]R-Existing'!H95</f>
        <v>0</v>
      </c>
      <c r="I95" s="37">
        <f>'[7]R-Existing'!I95</f>
        <v>0</v>
      </c>
      <c r="J95" s="37">
        <f>'[7]R-Existing'!J95</f>
        <v>0</v>
      </c>
      <c r="K95" s="37">
        <f>'[7]R-Existing'!K95</f>
        <v>0</v>
      </c>
      <c r="L95" s="37">
        <f>'[7]R-Existing'!L95</f>
        <v>0</v>
      </c>
      <c r="M95" s="37">
        <f>'[7]R-Existing'!M95</f>
        <v>0</v>
      </c>
      <c r="N95" s="37">
        <f>'[7]R-Existing'!N95</f>
        <v>0</v>
      </c>
      <c r="O95" s="37">
        <f>'[7]R-Existing'!O95</f>
        <v>0</v>
      </c>
      <c r="P95" s="37">
        <f>'[7]R-Existing'!P95</f>
        <v>0</v>
      </c>
      <c r="Q95" s="37">
        <f>'[7]R-Existing'!Q95</f>
        <v>0</v>
      </c>
      <c r="R95" s="37">
        <f>'[7]R-Existing'!R95</f>
        <v>0</v>
      </c>
      <c r="S95" s="37">
        <f>'[7]R-Existing'!S95</f>
        <v>0</v>
      </c>
      <c r="T95" s="37">
        <f>'[7]R-Existing'!T95</f>
        <v>0</v>
      </c>
      <c r="U95" s="37">
        <f>'[7]R-Existing'!U95</f>
        <v>1</v>
      </c>
      <c r="V95" s="37">
        <f>'[7]R-Existing'!V95</f>
        <v>0</v>
      </c>
      <c r="W95" s="37">
        <f>'[7]R-Existing'!W95</f>
        <v>0</v>
      </c>
      <c r="X95" s="37">
        <f>'[7]R-Existing'!X95</f>
        <v>209</v>
      </c>
      <c r="Y95" s="37">
        <f>'[7]R-Existing'!Y95</f>
        <v>0</v>
      </c>
      <c r="Z95" s="37">
        <f>'[7]R-Existing'!Z95</f>
        <v>0</v>
      </c>
      <c r="AA95" s="37">
        <f>'[7]R-Existing'!AA95</f>
        <v>0</v>
      </c>
      <c r="AB95" s="37">
        <f>'[7]R-Existing'!AB95</f>
        <v>0</v>
      </c>
      <c r="AC95" s="37">
        <f>'[7]R-Existing'!AC95</f>
        <v>0</v>
      </c>
      <c r="AD95" s="37">
        <f>'[7]R-Existing'!AD95</f>
        <v>0</v>
      </c>
      <c r="AE95" s="47">
        <f>'[7]R-Existing'!AE95</f>
        <v>9.6699999999999994E-2</v>
      </c>
      <c r="AF95" s="37">
        <f>'[7]R-Existing'!AF95</f>
        <v>0</v>
      </c>
      <c r="AG95" s="37">
        <f>'[7]R-Existing'!AG95</f>
        <v>0</v>
      </c>
      <c r="AH95" s="37">
        <f>'[7]R-Existing'!AH95</f>
        <v>0</v>
      </c>
      <c r="AI95" s="37">
        <f>'[7]R-Existing'!AI95</f>
        <v>0</v>
      </c>
      <c r="AJ95" s="37">
        <f>'[7]R-Existing'!AJ95</f>
        <v>0</v>
      </c>
      <c r="AK95" s="37">
        <f>'[7]R-Existing'!AK95</f>
        <v>0</v>
      </c>
      <c r="AL95" s="37">
        <f>'[7]R-Existing'!AL95</f>
        <v>0</v>
      </c>
      <c r="AM95" s="37">
        <f>'[7]R-Existing'!AM95</f>
        <v>0</v>
      </c>
      <c r="AN95" s="37">
        <f>'[7]R-Existing'!AN95</f>
        <v>0</v>
      </c>
      <c r="AO95" s="37"/>
      <c r="AP95" s="37"/>
      <c r="AQ95" s="37"/>
      <c r="AR95" s="37"/>
    </row>
    <row r="96" spans="1:44" x14ac:dyDescent="0.2">
      <c r="A96" s="1">
        <f t="shared" si="4"/>
        <v>4</v>
      </c>
      <c r="B96" s="101">
        <f t="shared" si="3"/>
        <v>45777</v>
      </c>
      <c r="C96" s="37">
        <f>'[7]R-Existing'!C96</f>
        <v>0</v>
      </c>
      <c r="D96" s="37">
        <f>'[7]R-Existing'!D96</f>
        <v>1934854.6</v>
      </c>
      <c r="E96" s="37">
        <f>'[7]R-Existing'!E96</f>
        <v>0</v>
      </c>
      <c r="F96" s="37">
        <f>'[7]R-Existing'!F96</f>
        <v>0</v>
      </c>
      <c r="G96" s="37">
        <f>'[7]R-Existing'!G96</f>
        <v>0</v>
      </c>
      <c r="H96" s="37">
        <f>'[7]R-Existing'!H96</f>
        <v>0</v>
      </c>
      <c r="I96" s="37">
        <f>'[7]R-Existing'!I96</f>
        <v>0</v>
      </c>
      <c r="J96" s="37">
        <f>'[7]R-Existing'!J96</f>
        <v>0</v>
      </c>
      <c r="K96" s="37">
        <f>'[7]R-Existing'!K96</f>
        <v>0</v>
      </c>
      <c r="L96" s="37">
        <f>'[7]R-Existing'!L96</f>
        <v>0</v>
      </c>
      <c r="M96" s="37">
        <f>'[7]R-Existing'!M96</f>
        <v>0</v>
      </c>
      <c r="N96" s="37">
        <f>'[7]R-Existing'!N96</f>
        <v>0</v>
      </c>
      <c r="O96" s="37">
        <f>'[7]R-Existing'!O96</f>
        <v>0</v>
      </c>
      <c r="P96" s="37">
        <f>'[7]R-Existing'!P96</f>
        <v>0</v>
      </c>
      <c r="Q96" s="37">
        <f>'[7]R-Existing'!Q96</f>
        <v>0</v>
      </c>
      <c r="R96" s="37">
        <f>'[7]R-Existing'!R96</f>
        <v>0</v>
      </c>
      <c r="S96" s="37">
        <f>'[7]R-Existing'!S96</f>
        <v>0</v>
      </c>
      <c r="T96" s="37">
        <f>'[7]R-Existing'!T96</f>
        <v>0</v>
      </c>
      <c r="U96" s="37">
        <f>'[7]R-Existing'!U96</f>
        <v>1</v>
      </c>
      <c r="V96" s="37">
        <f>'[7]R-Existing'!V96</f>
        <v>0</v>
      </c>
      <c r="W96" s="37">
        <f>'[7]R-Existing'!W96</f>
        <v>0</v>
      </c>
      <c r="X96" s="37">
        <f>'[7]R-Existing'!X96</f>
        <v>209</v>
      </c>
      <c r="Y96" s="37">
        <f>'[7]R-Existing'!Y96</f>
        <v>0</v>
      </c>
      <c r="Z96" s="37">
        <f>'[7]R-Existing'!Z96</f>
        <v>0</v>
      </c>
      <c r="AA96" s="37">
        <f>'[7]R-Existing'!AA96</f>
        <v>0</v>
      </c>
      <c r="AB96" s="37">
        <f>'[7]R-Existing'!AB96</f>
        <v>0</v>
      </c>
      <c r="AC96" s="37">
        <f>'[7]R-Existing'!AC96</f>
        <v>0</v>
      </c>
      <c r="AD96" s="37">
        <f>'[7]R-Existing'!AD96</f>
        <v>0</v>
      </c>
      <c r="AE96" s="47">
        <f>'[7]R-Existing'!AE96</f>
        <v>9.6699999999999994E-2</v>
      </c>
      <c r="AF96" s="37">
        <f>'[7]R-Existing'!AF96</f>
        <v>0</v>
      </c>
      <c r="AG96" s="37">
        <f>'[7]R-Existing'!AG96</f>
        <v>0</v>
      </c>
      <c r="AH96" s="37">
        <f>'[7]R-Existing'!AH96</f>
        <v>0</v>
      </c>
      <c r="AI96" s="37">
        <f>'[7]R-Existing'!AI96</f>
        <v>0</v>
      </c>
      <c r="AJ96" s="37">
        <f>'[7]R-Existing'!AJ96</f>
        <v>0</v>
      </c>
      <c r="AK96" s="37">
        <f>'[7]R-Existing'!AK96</f>
        <v>0</v>
      </c>
      <c r="AL96" s="37">
        <f>'[7]R-Existing'!AL96</f>
        <v>0</v>
      </c>
      <c r="AM96" s="37">
        <f>'[7]R-Existing'!AM96</f>
        <v>0</v>
      </c>
      <c r="AN96" s="37">
        <f>'[7]R-Existing'!AN96</f>
        <v>0</v>
      </c>
      <c r="AO96" s="37"/>
      <c r="AP96" s="37"/>
      <c r="AQ96" s="37"/>
      <c r="AR96" s="37"/>
    </row>
    <row r="97" spans="1:44" x14ac:dyDescent="0.2">
      <c r="A97" s="1">
        <f t="shared" si="4"/>
        <v>5</v>
      </c>
      <c r="B97" s="101">
        <f t="shared" si="3"/>
        <v>45808</v>
      </c>
      <c r="C97" s="37">
        <f>'[7]R-Existing'!C97</f>
        <v>0</v>
      </c>
      <c r="D97" s="37">
        <f>'[7]R-Existing'!D97</f>
        <v>1934854.6</v>
      </c>
      <c r="E97" s="37">
        <f>'[7]R-Existing'!E97</f>
        <v>0</v>
      </c>
      <c r="F97" s="37">
        <f>'[7]R-Existing'!F97</f>
        <v>0</v>
      </c>
      <c r="G97" s="37">
        <f>'[7]R-Existing'!G97</f>
        <v>0</v>
      </c>
      <c r="H97" s="37">
        <f>'[7]R-Existing'!H97</f>
        <v>0</v>
      </c>
      <c r="I97" s="37">
        <f>'[7]R-Existing'!I97</f>
        <v>0</v>
      </c>
      <c r="J97" s="37">
        <f>'[7]R-Existing'!J97</f>
        <v>0</v>
      </c>
      <c r="K97" s="37">
        <f>'[7]R-Existing'!K97</f>
        <v>0</v>
      </c>
      <c r="L97" s="37">
        <f>'[7]R-Existing'!L97</f>
        <v>0</v>
      </c>
      <c r="M97" s="37">
        <f>'[7]R-Existing'!M97</f>
        <v>0</v>
      </c>
      <c r="N97" s="37">
        <f>'[7]R-Existing'!N97</f>
        <v>0</v>
      </c>
      <c r="O97" s="37">
        <f>'[7]R-Existing'!O97</f>
        <v>0</v>
      </c>
      <c r="P97" s="37">
        <f>'[7]R-Existing'!P97</f>
        <v>0</v>
      </c>
      <c r="Q97" s="37">
        <f>'[7]R-Existing'!Q97</f>
        <v>0</v>
      </c>
      <c r="R97" s="37">
        <f>'[7]R-Existing'!R97</f>
        <v>0</v>
      </c>
      <c r="S97" s="37">
        <f>'[7]R-Existing'!S97</f>
        <v>0</v>
      </c>
      <c r="T97" s="37">
        <f>'[7]R-Existing'!T97</f>
        <v>0</v>
      </c>
      <c r="U97" s="37">
        <f>'[7]R-Existing'!U97</f>
        <v>1</v>
      </c>
      <c r="V97" s="37">
        <f>'[7]R-Existing'!V97</f>
        <v>0</v>
      </c>
      <c r="W97" s="37">
        <f>'[7]R-Existing'!W97</f>
        <v>0</v>
      </c>
      <c r="X97" s="37">
        <f>'[7]R-Existing'!X97</f>
        <v>209</v>
      </c>
      <c r="Y97" s="37">
        <f>'[7]R-Existing'!Y97</f>
        <v>0</v>
      </c>
      <c r="Z97" s="37">
        <f>'[7]R-Existing'!Z97</f>
        <v>0</v>
      </c>
      <c r="AA97" s="37">
        <f>'[7]R-Existing'!AA97</f>
        <v>0</v>
      </c>
      <c r="AB97" s="37">
        <f>'[7]R-Existing'!AB97</f>
        <v>0</v>
      </c>
      <c r="AC97" s="37">
        <f>'[7]R-Existing'!AC97</f>
        <v>0</v>
      </c>
      <c r="AD97" s="37">
        <f>'[7]R-Existing'!AD97</f>
        <v>0</v>
      </c>
      <c r="AE97" s="47">
        <f>'[7]R-Existing'!AE97</f>
        <v>9.6699999999999994E-2</v>
      </c>
      <c r="AF97" s="37">
        <f>'[7]R-Existing'!AF97</f>
        <v>0</v>
      </c>
      <c r="AG97" s="37">
        <f>'[7]R-Existing'!AG97</f>
        <v>0</v>
      </c>
      <c r="AH97" s="37">
        <f>'[7]R-Existing'!AH97</f>
        <v>0</v>
      </c>
      <c r="AI97" s="37">
        <f>'[7]R-Existing'!AI97</f>
        <v>0</v>
      </c>
      <c r="AJ97" s="37">
        <f>'[7]R-Existing'!AJ97</f>
        <v>0</v>
      </c>
      <c r="AK97" s="37">
        <f>'[7]R-Existing'!AK97</f>
        <v>0</v>
      </c>
      <c r="AL97" s="37">
        <f>'[7]R-Existing'!AL97</f>
        <v>0</v>
      </c>
      <c r="AM97" s="37">
        <f>'[7]R-Existing'!AM97</f>
        <v>0</v>
      </c>
      <c r="AN97" s="37">
        <f>'[7]R-Existing'!AN97</f>
        <v>0</v>
      </c>
      <c r="AO97" s="37"/>
      <c r="AP97" s="37"/>
      <c r="AQ97" s="37"/>
      <c r="AR97" s="37"/>
    </row>
    <row r="98" spans="1:44" x14ac:dyDescent="0.2">
      <c r="A98" s="1">
        <f t="shared" si="4"/>
        <v>6</v>
      </c>
      <c r="B98" s="101">
        <f t="shared" si="3"/>
        <v>45838</v>
      </c>
      <c r="C98" s="37">
        <f>'[7]R-Existing'!C98</f>
        <v>0</v>
      </c>
      <c r="D98" s="37">
        <f>'[7]R-Existing'!D98</f>
        <v>1934854.6</v>
      </c>
      <c r="E98" s="37">
        <f>'[7]R-Existing'!E98</f>
        <v>0</v>
      </c>
      <c r="F98" s="37">
        <f>'[7]R-Existing'!F98</f>
        <v>0</v>
      </c>
      <c r="G98" s="37">
        <f>'[7]R-Existing'!G98</f>
        <v>0</v>
      </c>
      <c r="H98" s="37">
        <f>'[7]R-Existing'!H98</f>
        <v>0</v>
      </c>
      <c r="I98" s="37">
        <f>'[7]R-Existing'!I98</f>
        <v>0</v>
      </c>
      <c r="J98" s="37">
        <f>'[7]R-Existing'!J98</f>
        <v>0</v>
      </c>
      <c r="K98" s="37">
        <f>'[7]R-Existing'!K98</f>
        <v>0</v>
      </c>
      <c r="L98" s="37">
        <f>'[7]R-Existing'!L98</f>
        <v>0</v>
      </c>
      <c r="M98" s="37">
        <f>'[7]R-Existing'!M98</f>
        <v>0</v>
      </c>
      <c r="N98" s="37">
        <f>'[7]R-Existing'!N98</f>
        <v>0</v>
      </c>
      <c r="O98" s="37">
        <f>'[7]R-Existing'!O98</f>
        <v>0</v>
      </c>
      <c r="P98" s="37">
        <f>'[7]R-Existing'!P98</f>
        <v>0</v>
      </c>
      <c r="Q98" s="37">
        <f>'[7]R-Existing'!Q98</f>
        <v>0</v>
      </c>
      <c r="R98" s="37">
        <f>'[7]R-Existing'!R98</f>
        <v>0</v>
      </c>
      <c r="S98" s="37">
        <f>'[7]R-Existing'!S98</f>
        <v>0</v>
      </c>
      <c r="T98" s="37">
        <f>'[7]R-Existing'!T98</f>
        <v>0</v>
      </c>
      <c r="U98" s="37">
        <f>'[7]R-Existing'!U98</f>
        <v>1</v>
      </c>
      <c r="V98" s="37">
        <f>'[7]R-Existing'!V98</f>
        <v>0</v>
      </c>
      <c r="W98" s="37">
        <f>'[7]R-Existing'!W98</f>
        <v>0</v>
      </c>
      <c r="X98" s="37">
        <f>'[7]R-Existing'!X98</f>
        <v>209</v>
      </c>
      <c r="Y98" s="37">
        <f>'[7]R-Existing'!Y98</f>
        <v>0</v>
      </c>
      <c r="Z98" s="37">
        <f>'[7]R-Existing'!Z98</f>
        <v>0</v>
      </c>
      <c r="AA98" s="37">
        <f>'[7]R-Existing'!AA98</f>
        <v>0</v>
      </c>
      <c r="AB98" s="37">
        <f>'[7]R-Existing'!AB98</f>
        <v>0</v>
      </c>
      <c r="AC98" s="37">
        <f>'[7]R-Existing'!AC98</f>
        <v>0</v>
      </c>
      <c r="AD98" s="37">
        <f>'[7]R-Existing'!AD98</f>
        <v>0</v>
      </c>
      <c r="AE98" s="47">
        <f>'[7]R-Existing'!AE98</f>
        <v>9.6699999999999994E-2</v>
      </c>
      <c r="AF98" s="37">
        <f>'[7]R-Existing'!AF98</f>
        <v>0</v>
      </c>
      <c r="AG98" s="37">
        <f>'[7]R-Existing'!AG98</f>
        <v>0</v>
      </c>
      <c r="AH98" s="37">
        <f>'[7]R-Existing'!AH98</f>
        <v>0</v>
      </c>
      <c r="AI98" s="37">
        <f>'[7]R-Existing'!AI98</f>
        <v>0</v>
      </c>
      <c r="AJ98" s="37">
        <f>'[7]R-Existing'!AJ98</f>
        <v>0</v>
      </c>
      <c r="AK98" s="37">
        <f>'[7]R-Existing'!AK98</f>
        <v>0</v>
      </c>
      <c r="AL98" s="37">
        <f>'[7]R-Existing'!AL98</f>
        <v>0</v>
      </c>
      <c r="AM98" s="37">
        <f>'[7]R-Existing'!AM98</f>
        <v>0</v>
      </c>
      <c r="AN98" s="37">
        <f>'[7]R-Existing'!AN98</f>
        <v>0</v>
      </c>
      <c r="AO98" s="37"/>
      <c r="AP98" s="37"/>
      <c r="AQ98" s="37"/>
      <c r="AR98" s="37"/>
    </row>
    <row r="99" spans="1:44" x14ac:dyDescent="0.2">
      <c r="A99" s="1">
        <f t="shared" si="4"/>
        <v>7</v>
      </c>
      <c r="B99" s="101">
        <f t="shared" si="3"/>
        <v>45869</v>
      </c>
      <c r="C99" s="37">
        <f>'[7]R-Existing'!C99</f>
        <v>0</v>
      </c>
      <c r="D99" s="37">
        <f>'[7]R-Existing'!D99</f>
        <v>1934854.6</v>
      </c>
      <c r="E99" s="37">
        <f>'[7]R-Existing'!E99</f>
        <v>0</v>
      </c>
      <c r="F99" s="37">
        <f>'[7]R-Existing'!F99</f>
        <v>0</v>
      </c>
      <c r="G99" s="37">
        <f>'[7]R-Existing'!G99</f>
        <v>0</v>
      </c>
      <c r="H99" s="37">
        <f>'[7]R-Existing'!H99</f>
        <v>0</v>
      </c>
      <c r="I99" s="37">
        <f>'[7]R-Existing'!I99</f>
        <v>0</v>
      </c>
      <c r="J99" s="37">
        <f>'[7]R-Existing'!J99</f>
        <v>0</v>
      </c>
      <c r="K99" s="37">
        <f>'[7]R-Existing'!K99</f>
        <v>0</v>
      </c>
      <c r="L99" s="37">
        <f>'[7]R-Existing'!L99</f>
        <v>0</v>
      </c>
      <c r="M99" s="37">
        <f>'[7]R-Existing'!M99</f>
        <v>0</v>
      </c>
      <c r="N99" s="37">
        <f>'[7]R-Existing'!N99</f>
        <v>0</v>
      </c>
      <c r="O99" s="37">
        <f>'[7]R-Existing'!O99</f>
        <v>0</v>
      </c>
      <c r="P99" s="37">
        <f>'[7]R-Existing'!P99</f>
        <v>0</v>
      </c>
      <c r="Q99" s="37">
        <f>'[7]R-Existing'!Q99</f>
        <v>0</v>
      </c>
      <c r="R99" s="37">
        <f>'[7]R-Existing'!R99</f>
        <v>0</v>
      </c>
      <c r="S99" s="37">
        <f>'[7]R-Existing'!S99</f>
        <v>0</v>
      </c>
      <c r="T99" s="37">
        <f>'[7]R-Existing'!T99</f>
        <v>0</v>
      </c>
      <c r="U99" s="37">
        <f>'[7]R-Existing'!U99</f>
        <v>1</v>
      </c>
      <c r="V99" s="37">
        <f>'[7]R-Existing'!V99</f>
        <v>0</v>
      </c>
      <c r="W99" s="37">
        <f>'[7]R-Existing'!W99</f>
        <v>0</v>
      </c>
      <c r="X99" s="37">
        <f>'[7]R-Existing'!X99</f>
        <v>209</v>
      </c>
      <c r="Y99" s="37">
        <f>'[7]R-Existing'!Y99</f>
        <v>0</v>
      </c>
      <c r="Z99" s="37">
        <f>'[7]R-Existing'!Z99</f>
        <v>0</v>
      </c>
      <c r="AA99" s="37">
        <f>'[7]R-Existing'!AA99</f>
        <v>0</v>
      </c>
      <c r="AB99" s="37">
        <f>'[7]R-Existing'!AB99</f>
        <v>0</v>
      </c>
      <c r="AC99" s="37">
        <f>'[7]R-Existing'!AC99</f>
        <v>0</v>
      </c>
      <c r="AD99" s="37">
        <f>'[7]R-Existing'!AD99</f>
        <v>0</v>
      </c>
      <c r="AE99" s="47">
        <f>'[7]R-Existing'!AE99</f>
        <v>9.6699999999999994E-2</v>
      </c>
      <c r="AF99" s="37">
        <f>'[7]R-Existing'!AF99</f>
        <v>0</v>
      </c>
      <c r="AG99" s="37">
        <f>'[7]R-Existing'!AG99</f>
        <v>0</v>
      </c>
      <c r="AH99" s="37">
        <f>'[7]R-Existing'!AH99</f>
        <v>0</v>
      </c>
      <c r="AI99" s="37">
        <f>'[7]R-Existing'!AI99</f>
        <v>0</v>
      </c>
      <c r="AJ99" s="37">
        <f>'[7]R-Existing'!AJ99</f>
        <v>0</v>
      </c>
      <c r="AK99" s="37">
        <f>'[7]R-Existing'!AK99</f>
        <v>0</v>
      </c>
      <c r="AL99" s="37">
        <f>'[7]R-Existing'!AL99</f>
        <v>0</v>
      </c>
      <c r="AM99" s="37">
        <f>'[7]R-Existing'!AM99</f>
        <v>0</v>
      </c>
      <c r="AN99" s="37">
        <f>'[7]R-Existing'!AN99</f>
        <v>0</v>
      </c>
      <c r="AO99" s="37"/>
      <c r="AP99" s="37"/>
      <c r="AQ99" s="37"/>
      <c r="AR99" s="37"/>
    </row>
    <row r="100" spans="1:44" x14ac:dyDescent="0.2">
      <c r="A100" s="1">
        <f t="shared" si="4"/>
        <v>8</v>
      </c>
      <c r="B100" s="101">
        <f t="shared" si="3"/>
        <v>45900</v>
      </c>
      <c r="C100" s="37">
        <f>'[7]R-Existing'!C100</f>
        <v>0</v>
      </c>
      <c r="D100" s="37">
        <f>'[7]R-Existing'!D100</f>
        <v>1934854.6</v>
      </c>
      <c r="E100" s="37">
        <f>'[7]R-Existing'!E100</f>
        <v>0</v>
      </c>
      <c r="F100" s="37">
        <f>'[7]R-Existing'!F100</f>
        <v>0</v>
      </c>
      <c r="G100" s="37">
        <f>'[7]R-Existing'!G100</f>
        <v>0</v>
      </c>
      <c r="H100" s="37">
        <f>'[7]R-Existing'!H100</f>
        <v>0</v>
      </c>
      <c r="I100" s="37">
        <f>'[7]R-Existing'!I100</f>
        <v>0</v>
      </c>
      <c r="J100" s="37">
        <f>'[7]R-Existing'!J100</f>
        <v>0</v>
      </c>
      <c r="K100" s="37">
        <f>'[7]R-Existing'!K100</f>
        <v>0</v>
      </c>
      <c r="L100" s="37">
        <f>'[7]R-Existing'!L100</f>
        <v>0</v>
      </c>
      <c r="M100" s="37">
        <f>'[7]R-Existing'!M100</f>
        <v>0</v>
      </c>
      <c r="N100" s="37">
        <f>'[7]R-Existing'!N100</f>
        <v>0</v>
      </c>
      <c r="O100" s="37">
        <f>'[7]R-Existing'!O100</f>
        <v>0</v>
      </c>
      <c r="P100" s="37">
        <f>'[7]R-Existing'!P100</f>
        <v>0</v>
      </c>
      <c r="Q100" s="37">
        <f>'[7]R-Existing'!Q100</f>
        <v>0</v>
      </c>
      <c r="R100" s="37">
        <f>'[7]R-Existing'!R100</f>
        <v>0</v>
      </c>
      <c r="S100" s="37">
        <f>'[7]R-Existing'!S100</f>
        <v>0</v>
      </c>
      <c r="T100" s="37">
        <f>'[7]R-Existing'!T100</f>
        <v>0</v>
      </c>
      <c r="U100" s="37">
        <f>'[7]R-Existing'!U100</f>
        <v>1</v>
      </c>
      <c r="V100" s="37">
        <f>'[7]R-Existing'!V100</f>
        <v>0</v>
      </c>
      <c r="W100" s="37">
        <f>'[7]R-Existing'!W100</f>
        <v>0</v>
      </c>
      <c r="X100" s="37">
        <f>'[7]R-Existing'!X100</f>
        <v>209</v>
      </c>
      <c r="Y100" s="37">
        <f>'[7]R-Existing'!Y100</f>
        <v>0</v>
      </c>
      <c r="Z100" s="37">
        <f>'[7]R-Existing'!Z100</f>
        <v>0</v>
      </c>
      <c r="AA100" s="37">
        <f>'[7]R-Existing'!AA100</f>
        <v>0</v>
      </c>
      <c r="AB100" s="37">
        <f>'[7]R-Existing'!AB100</f>
        <v>0</v>
      </c>
      <c r="AC100" s="37">
        <f>'[7]R-Existing'!AC100</f>
        <v>0</v>
      </c>
      <c r="AD100" s="37">
        <f>'[7]R-Existing'!AD100</f>
        <v>0</v>
      </c>
      <c r="AE100" s="47">
        <f>'[7]R-Existing'!AE100</f>
        <v>9.6699999999999994E-2</v>
      </c>
      <c r="AF100" s="37">
        <f>'[7]R-Existing'!AF100</f>
        <v>0</v>
      </c>
      <c r="AG100" s="37">
        <f>'[7]R-Existing'!AG100</f>
        <v>0</v>
      </c>
      <c r="AH100" s="37">
        <f>'[7]R-Existing'!AH100</f>
        <v>0</v>
      </c>
      <c r="AI100" s="37">
        <f>'[7]R-Existing'!AI100</f>
        <v>0</v>
      </c>
      <c r="AJ100" s="37">
        <f>'[7]R-Existing'!AJ100</f>
        <v>0</v>
      </c>
      <c r="AK100" s="37">
        <f>'[7]R-Existing'!AK100</f>
        <v>0</v>
      </c>
      <c r="AL100" s="37">
        <f>'[7]R-Existing'!AL100</f>
        <v>0</v>
      </c>
      <c r="AM100" s="37">
        <f>'[7]R-Existing'!AM100</f>
        <v>0</v>
      </c>
      <c r="AN100" s="37">
        <f>'[7]R-Existing'!AN100</f>
        <v>0</v>
      </c>
      <c r="AO100" s="37"/>
      <c r="AP100" s="37"/>
      <c r="AQ100" s="37"/>
      <c r="AR100" s="37"/>
    </row>
    <row r="101" spans="1:44" x14ac:dyDescent="0.2">
      <c r="A101" s="1">
        <f t="shared" si="4"/>
        <v>9</v>
      </c>
      <c r="B101" s="101">
        <f t="shared" si="3"/>
        <v>45930</v>
      </c>
      <c r="C101" s="37">
        <f>'[7]R-Existing'!C101</f>
        <v>0</v>
      </c>
      <c r="D101" s="37">
        <f>'[7]R-Existing'!D101</f>
        <v>1934854.6</v>
      </c>
      <c r="E101" s="37">
        <f>'[7]R-Existing'!E101</f>
        <v>0</v>
      </c>
      <c r="F101" s="37">
        <f>'[7]R-Existing'!F101</f>
        <v>0</v>
      </c>
      <c r="G101" s="37">
        <f>'[7]R-Existing'!G101</f>
        <v>0</v>
      </c>
      <c r="H101" s="37">
        <f>'[7]R-Existing'!H101</f>
        <v>0</v>
      </c>
      <c r="I101" s="37">
        <f>'[7]R-Existing'!I101</f>
        <v>0</v>
      </c>
      <c r="J101" s="37">
        <f>'[7]R-Existing'!J101</f>
        <v>0</v>
      </c>
      <c r="K101" s="37">
        <f>'[7]R-Existing'!K101</f>
        <v>0</v>
      </c>
      <c r="L101" s="37">
        <f>'[7]R-Existing'!L101</f>
        <v>0</v>
      </c>
      <c r="M101" s="37">
        <f>'[7]R-Existing'!M101</f>
        <v>0</v>
      </c>
      <c r="N101" s="37">
        <f>'[7]R-Existing'!N101</f>
        <v>0</v>
      </c>
      <c r="O101" s="37">
        <f>'[7]R-Existing'!O101</f>
        <v>0</v>
      </c>
      <c r="P101" s="37">
        <f>'[7]R-Existing'!P101</f>
        <v>0</v>
      </c>
      <c r="Q101" s="37">
        <f>'[7]R-Existing'!Q101</f>
        <v>0</v>
      </c>
      <c r="R101" s="37">
        <f>'[7]R-Existing'!R101</f>
        <v>0</v>
      </c>
      <c r="S101" s="37">
        <f>'[7]R-Existing'!S101</f>
        <v>0</v>
      </c>
      <c r="T101" s="37">
        <f>'[7]R-Existing'!T101</f>
        <v>0</v>
      </c>
      <c r="U101" s="37">
        <f>'[7]R-Existing'!U101</f>
        <v>1</v>
      </c>
      <c r="V101" s="37">
        <f>'[7]R-Existing'!V101</f>
        <v>0</v>
      </c>
      <c r="W101" s="37">
        <f>'[7]R-Existing'!W101</f>
        <v>0</v>
      </c>
      <c r="X101" s="37">
        <f>'[7]R-Existing'!X101</f>
        <v>209</v>
      </c>
      <c r="Y101" s="37">
        <f>'[7]R-Existing'!Y101</f>
        <v>0</v>
      </c>
      <c r="Z101" s="37">
        <f>'[7]R-Existing'!Z101</f>
        <v>0</v>
      </c>
      <c r="AA101" s="37">
        <f>'[7]R-Existing'!AA101</f>
        <v>0</v>
      </c>
      <c r="AB101" s="37">
        <f>'[7]R-Existing'!AB101</f>
        <v>0</v>
      </c>
      <c r="AC101" s="37">
        <f>'[7]R-Existing'!AC101</f>
        <v>0</v>
      </c>
      <c r="AD101" s="37">
        <f>'[7]R-Existing'!AD101</f>
        <v>0</v>
      </c>
      <c r="AE101" s="47">
        <f>'[7]R-Existing'!AE101</f>
        <v>9.6699999999999994E-2</v>
      </c>
      <c r="AF101" s="37">
        <f>'[7]R-Existing'!AF101</f>
        <v>0</v>
      </c>
      <c r="AG101" s="37">
        <f>'[7]R-Existing'!AG101</f>
        <v>0</v>
      </c>
      <c r="AH101" s="37">
        <f>'[7]R-Existing'!AH101</f>
        <v>0</v>
      </c>
      <c r="AI101" s="37">
        <f>'[7]R-Existing'!AI101</f>
        <v>0</v>
      </c>
      <c r="AJ101" s="37">
        <f>'[7]R-Existing'!AJ101</f>
        <v>0</v>
      </c>
      <c r="AK101" s="37">
        <f>'[7]R-Existing'!AK101</f>
        <v>0</v>
      </c>
      <c r="AL101" s="37">
        <f>'[7]R-Existing'!AL101</f>
        <v>0</v>
      </c>
      <c r="AM101" s="37">
        <f>'[7]R-Existing'!AM101</f>
        <v>0</v>
      </c>
      <c r="AN101" s="37">
        <f>'[7]R-Existing'!AN101</f>
        <v>0</v>
      </c>
      <c r="AO101" s="37"/>
      <c r="AP101" s="37"/>
      <c r="AQ101" s="37"/>
      <c r="AR101" s="37"/>
    </row>
    <row r="102" spans="1:44" x14ac:dyDescent="0.2">
      <c r="A102" s="1">
        <f t="shared" si="4"/>
        <v>10</v>
      </c>
      <c r="B102" s="101">
        <f t="shared" si="3"/>
        <v>45961</v>
      </c>
      <c r="C102" s="37">
        <f>'[7]R-Existing'!C102</f>
        <v>0</v>
      </c>
      <c r="D102" s="37">
        <f>'[7]R-Existing'!D102</f>
        <v>1934854.6</v>
      </c>
      <c r="E102" s="37">
        <f>'[7]R-Existing'!E102</f>
        <v>0</v>
      </c>
      <c r="F102" s="37">
        <f>'[7]R-Existing'!F102</f>
        <v>0</v>
      </c>
      <c r="G102" s="37">
        <f>'[7]R-Existing'!G102</f>
        <v>0</v>
      </c>
      <c r="H102" s="37">
        <f>'[7]R-Existing'!H102</f>
        <v>0</v>
      </c>
      <c r="I102" s="37">
        <f>'[7]R-Existing'!I102</f>
        <v>0</v>
      </c>
      <c r="J102" s="37">
        <f>'[7]R-Existing'!J102</f>
        <v>0</v>
      </c>
      <c r="K102" s="37">
        <f>'[7]R-Existing'!K102</f>
        <v>0</v>
      </c>
      <c r="L102" s="37">
        <f>'[7]R-Existing'!L102</f>
        <v>0</v>
      </c>
      <c r="M102" s="37">
        <f>'[7]R-Existing'!M102</f>
        <v>0</v>
      </c>
      <c r="N102" s="37">
        <f>'[7]R-Existing'!N102</f>
        <v>0</v>
      </c>
      <c r="O102" s="37">
        <f>'[7]R-Existing'!O102</f>
        <v>0</v>
      </c>
      <c r="P102" s="37">
        <f>'[7]R-Existing'!P102</f>
        <v>0</v>
      </c>
      <c r="Q102" s="37">
        <f>'[7]R-Existing'!Q102</f>
        <v>0</v>
      </c>
      <c r="R102" s="37">
        <f>'[7]R-Existing'!R102</f>
        <v>0</v>
      </c>
      <c r="S102" s="37">
        <f>'[7]R-Existing'!S102</f>
        <v>0</v>
      </c>
      <c r="T102" s="37">
        <f>'[7]R-Existing'!T102</f>
        <v>0</v>
      </c>
      <c r="U102" s="37">
        <f>'[7]R-Existing'!U102</f>
        <v>1</v>
      </c>
      <c r="V102" s="37">
        <f>'[7]R-Existing'!V102</f>
        <v>0</v>
      </c>
      <c r="W102" s="37">
        <f>'[7]R-Existing'!W102</f>
        <v>0</v>
      </c>
      <c r="X102" s="37">
        <f>'[7]R-Existing'!X102</f>
        <v>209</v>
      </c>
      <c r="Y102" s="37">
        <f>'[7]R-Existing'!Y102</f>
        <v>0</v>
      </c>
      <c r="Z102" s="37">
        <f>'[7]R-Existing'!Z102</f>
        <v>0</v>
      </c>
      <c r="AA102" s="37">
        <f>'[7]R-Existing'!AA102</f>
        <v>0</v>
      </c>
      <c r="AB102" s="37">
        <f>'[7]R-Existing'!AB102</f>
        <v>0</v>
      </c>
      <c r="AC102" s="37">
        <f>'[7]R-Existing'!AC102</f>
        <v>0</v>
      </c>
      <c r="AD102" s="37">
        <f>'[7]R-Existing'!AD102</f>
        <v>0</v>
      </c>
      <c r="AE102" s="47">
        <f>'[7]R-Existing'!AE102</f>
        <v>9.6699999999999994E-2</v>
      </c>
      <c r="AF102" s="37">
        <f>'[7]R-Existing'!AF102</f>
        <v>0</v>
      </c>
      <c r="AG102" s="37">
        <f>'[7]R-Existing'!AG102</f>
        <v>0</v>
      </c>
      <c r="AH102" s="37">
        <f>'[7]R-Existing'!AH102</f>
        <v>0</v>
      </c>
      <c r="AI102" s="37">
        <f>'[7]R-Existing'!AI102</f>
        <v>0</v>
      </c>
      <c r="AJ102" s="37">
        <f>'[7]R-Existing'!AJ102</f>
        <v>0</v>
      </c>
      <c r="AK102" s="37">
        <f>'[7]R-Existing'!AK102</f>
        <v>0</v>
      </c>
      <c r="AL102" s="37">
        <f>'[7]R-Existing'!AL102</f>
        <v>0</v>
      </c>
      <c r="AM102" s="37">
        <f>'[7]R-Existing'!AM102</f>
        <v>0</v>
      </c>
      <c r="AN102" s="37">
        <f>'[7]R-Existing'!AN102</f>
        <v>0</v>
      </c>
      <c r="AO102" s="37"/>
      <c r="AP102" s="37"/>
      <c r="AQ102" s="37"/>
      <c r="AR102" s="37"/>
    </row>
    <row r="103" spans="1:44" x14ac:dyDescent="0.2">
      <c r="A103" s="1">
        <f t="shared" si="4"/>
        <v>11</v>
      </c>
      <c r="B103" s="101">
        <f t="shared" si="3"/>
        <v>45991</v>
      </c>
      <c r="C103" s="37">
        <f>'[7]R-Existing'!C103</f>
        <v>0</v>
      </c>
      <c r="D103" s="37">
        <f>'[7]R-Existing'!D103</f>
        <v>1934854.6</v>
      </c>
      <c r="E103" s="37">
        <f>'[7]R-Existing'!E103</f>
        <v>0</v>
      </c>
      <c r="F103" s="37">
        <f>'[7]R-Existing'!F103</f>
        <v>0</v>
      </c>
      <c r="G103" s="37">
        <f>'[7]R-Existing'!G103</f>
        <v>0</v>
      </c>
      <c r="H103" s="37">
        <f>'[7]R-Existing'!H103</f>
        <v>0</v>
      </c>
      <c r="I103" s="37">
        <f>'[7]R-Existing'!I103</f>
        <v>0</v>
      </c>
      <c r="J103" s="37">
        <f>'[7]R-Existing'!J103</f>
        <v>0</v>
      </c>
      <c r="K103" s="37">
        <f>'[7]R-Existing'!K103</f>
        <v>0</v>
      </c>
      <c r="L103" s="37">
        <f>'[7]R-Existing'!L103</f>
        <v>0</v>
      </c>
      <c r="M103" s="37">
        <f>'[7]R-Existing'!M103</f>
        <v>0</v>
      </c>
      <c r="N103" s="37">
        <f>'[7]R-Existing'!N103</f>
        <v>0</v>
      </c>
      <c r="O103" s="37">
        <f>'[7]R-Existing'!O103</f>
        <v>0</v>
      </c>
      <c r="P103" s="37">
        <f>'[7]R-Existing'!P103</f>
        <v>0</v>
      </c>
      <c r="Q103" s="37">
        <f>'[7]R-Existing'!Q103</f>
        <v>0</v>
      </c>
      <c r="R103" s="37">
        <f>'[7]R-Existing'!R103</f>
        <v>0</v>
      </c>
      <c r="S103" s="37">
        <f>'[7]R-Existing'!S103</f>
        <v>0</v>
      </c>
      <c r="T103" s="37">
        <f>'[7]R-Existing'!T103</f>
        <v>0</v>
      </c>
      <c r="U103" s="37">
        <f>'[7]R-Existing'!U103</f>
        <v>1</v>
      </c>
      <c r="V103" s="37">
        <f>'[7]R-Existing'!V103</f>
        <v>0</v>
      </c>
      <c r="W103" s="37">
        <f>'[7]R-Existing'!W103</f>
        <v>0</v>
      </c>
      <c r="X103" s="37">
        <f>'[7]R-Existing'!X103</f>
        <v>209</v>
      </c>
      <c r="Y103" s="37">
        <f>'[7]R-Existing'!Y103</f>
        <v>0</v>
      </c>
      <c r="Z103" s="37">
        <f>'[7]R-Existing'!Z103</f>
        <v>0</v>
      </c>
      <c r="AA103" s="37">
        <f>'[7]R-Existing'!AA103</f>
        <v>0</v>
      </c>
      <c r="AB103" s="37">
        <f>'[7]R-Existing'!AB103</f>
        <v>0</v>
      </c>
      <c r="AC103" s="37">
        <f>'[7]R-Existing'!AC103</f>
        <v>0</v>
      </c>
      <c r="AD103" s="37">
        <f>'[7]R-Existing'!AD103</f>
        <v>0</v>
      </c>
      <c r="AE103" s="47">
        <f>'[7]R-Existing'!AE103</f>
        <v>9.6699999999999994E-2</v>
      </c>
      <c r="AF103" s="37">
        <f>'[7]R-Existing'!AF103</f>
        <v>0</v>
      </c>
      <c r="AG103" s="37">
        <f>'[7]R-Existing'!AG103</f>
        <v>0</v>
      </c>
      <c r="AH103" s="37">
        <f>'[7]R-Existing'!AH103</f>
        <v>0</v>
      </c>
      <c r="AI103" s="37">
        <f>'[7]R-Existing'!AI103</f>
        <v>0</v>
      </c>
      <c r="AJ103" s="37">
        <f>'[7]R-Existing'!AJ103</f>
        <v>0</v>
      </c>
      <c r="AK103" s="37">
        <f>'[7]R-Existing'!AK103</f>
        <v>0</v>
      </c>
      <c r="AL103" s="37">
        <f>'[7]R-Existing'!AL103</f>
        <v>0</v>
      </c>
      <c r="AM103" s="37">
        <f>'[7]R-Existing'!AM103</f>
        <v>0</v>
      </c>
      <c r="AN103" s="37">
        <f>'[7]R-Existing'!AN103</f>
        <v>0</v>
      </c>
      <c r="AO103" s="37"/>
      <c r="AP103" s="37"/>
      <c r="AQ103" s="37"/>
      <c r="AR103" s="37"/>
    </row>
    <row r="104" spans="1:44" x14ac:dyDescent="0.2">
      <c r="A104" s="1">
        <f t="shared" si="4"/>
        <v>12</v>
      </c>
      <c r="B104" s="101">
        <f t="shared" si="3"/>
        <v>46022</v>
      </c>
      <c r="C104" s="37">
        <f>'[7]R-Existing'!C104</f>
        <v>0</v>
      </c>
      <c r="D104" s="37">
        <f>'[7]R-Existing'!D104</f>
        <v>1934854.6</v>
      </c>
      <c r="E104" s="37">
        <f>'[7]R-Existing'!E104</f>
        <v>0</v>
      </c>
      <c r="F104" s="37">
        <f>'[7]R-Existing'!F104</f>
        <v>0</v>
      </c>
      <c r="G104" s="37">
        <f>'[7]R-Existing'!G104</f>
        <v>0</v>
      </c>
      <c r="H104" s="37">
        <f>'[7]R-Existing'!H104</f>
        <v>0</v>
      </c>
      <c r="I104" s="37">
        <f>'[7]R-Existing'!I104</f>
        <v>0</v>
      </c>
      <c r="J104" s="37">
        <f>'[7]R-Existing'!J104</f>
        <v>0</v>
      </c>
      <c r="K104" s="37">
        <f>'[7]R-Existing'!K104</f>
        <v>0</v>
      </c>
      <c r="L104" s="37">
        <f>'[7]R-Existing'!L104</f>
        <v>0</v>
      </c>
      <c r="M104" s="37">
        <f>'[7]R-Existing'!M104</f>
        <v>0</v>
      </c>
      <c r="N104" s="37">
        <f>'[7]R-Existing'!N104</f>
        <v>0</v>
      </c>
      <c r="O104" s="37">
        <f>'[7]R-Existing'!O104</f>
        <v>0</v>
      </c>
      <c r="P104" s="37">
        <f>'[7]R-Existing'!P104</f>
        <v>0</v>
      </c>
      <c r="Q104" s="37">
        <f>'[7]R-Existing'!Q104</f>
        <v>0</v>
      </c>
      <c r="R104" s="37">
        <f>'[7]R-Existing'!R104</f>
        <v>0</v>
      </c>
      <c r="S104" s="37">
        <f>'[7]R-Existing'!S104</f>
        <v>0</v>
      </c>
      <c r="T104" s="37">
        <f>'[7]R-Existing'!T104</f>
        <v>0</v>
      </c>
      <c r="U104" s="37">
        <f>'[7]R-Existing'!U104</f>
        <v>1</v>
      </c>
      <c r="V104" s="37">
        <f>'[7]R-Existing'!V104</f>
        <v>0</v>
      </c>
      <c r="W104" s="37">
        <f>'[7]R-Existing'!W104</f>
        <v>0</v>
      </c>
      <c r="X104" s="37">
        <f>'[7]R-Existing'!X104</f>
        <v>209</v>
      </c>
      <c r="Y104" s="37">
        <f>'[7]R-Existing'!Y104</f>
        <v>0</v>
      </c>
      <c r="Z104" s="37">
        <f>'[7]R-Existing'!Z104</f>
        <v>0</v>
      </c>
      <c r="AA104" s="37">
        <f>'[7]R-Existing'!AA104</f>
        <v>0</v>
      </c>
      <c r="AB104" s="37">
        <f>'[7]R-Existing'!AB104</f>
        <v>0</v>
      </c>
      <c r="AC104" s="37">
        <f>'[7]R-Existing'!AC104</f>
        <v>0</v>
      </c>
      <c r="AD104" s="37">
        <f>'[7]R-Existing'!AD104</f>
        <v>0</v>
      </c>
      <c r="AE104" s="47">
        <f>'[7]R-Existing'!AE104</f>
        <v>9.6699999999999994E-2</v>
      </c>
      <c r="AF104" s="37">
        <f>'[7]R-Existing'!AF104</f>
        <v>0</v>
      </c>
      <c r="AG104" s="37">
        <f>'[7]R-Existing'!AG104</f>
        <v>0</v>
      </c>
      <c r="AH104" s="37">
        <f>'[7]R-Existing'!AH104</f>
        <v>0</v>
      </c>
      <c r="AI104" s="37">
        <f>'[7]R-Existing'!AI104</f>
        <v>0</v>
      </c>
      <c r="AJ104" s="37">
        <f>'[7]R-Existing'!AJ104</f>
        <v>0</v>
      </c>
      <c r="AK104" s="37">
        <f>'[7]R-Existing'!AK104</f>
        <v>0</v>
      </c>
      <c r="AL104" s="37">
        <f>'[7]R-Existing'!AL104</f>
        <v>0</v>
      </c>
      <c r="AM104" s="37">
        <f>'[7]R-Existing'!AM104</f>
        <v>0</v>
      </c>
      <c r="AN104" s="37">
        <f>'[7]R-Existing'!AN104</f>
        <v>0</v>
      </c>
      <c r="AO104" s="37"/>
      <c r="AP104" s="37"/>
      <c r="AQ104" s="37"/>
      <c r="AR104" s="37"/>
    </row>
    <row r="105" spans="1:44" x14ac:dyDescent="0.2">
      <c r="A105" s="1">
        <f t="shared" si="4"/>
        <v>1</v>
      </c>
      <c r="B105" s="101">
        <f t="shared" si="3"/>
        <v>46053</v>
      </c>
      <c r="C105" s="37">
        <f>'[7]R-Existing'!C105</f>
        <v>0</v>
      </c>
      <c r="D105" s="37">
        <f>'[7]R-Existing'!D105</f>
        <v>1934854.6</v>
      </c>
      <c r="E105" s="37">
        <f>'[7]R-Existing'!E105</f>
        <v>0</v>
      </c>
      <c r="F105" s="37">
        <f>'[7]R-Existing'!F105</f>
        <v>0</v>
      </c>
      <c r="G105" s="37">
        <f>'[7]R-Existing'!G105</f>
        <v>0</v>
      </c>
      <c r="H105" s="37">
        <f>'[7]R-Existing'!H105</f>
        <v>0</v>
      </c>
      <c r="I105" s="37">
        <f>'[7]R-Existing'!I105</f>
        <v>0</v>
      </c>
      <c r="J105" s="37">
        <f>'[7]R-Existing'!J105</f>
        <v>0</v>
      </c>
      <c r="K105" s="37">
        <f>'[7]R-Existing'!K105</f>
        <v>0</v>
      </c>
      <c r="L105" s="37">
        <f>'[7]R-Existing'!L105</f>
        <v>0</v>
      </c>
      <c r="M105" s="37">
        <f>'[7]R-Existing'!M105</f>
        <v>0</v>
      </c>
      <c r="N105" s="37">
        <f>'[7]R-Existing'!N105</f>
        <v>0</v>
      </c>
      <c r="O105" s="37">
        <f>'[7]R-Existing'!O105</f>
        <v>0</v>
      </c>
      <c r="P105" s="37">
        <f>'[7]R-Existing'!P105</f>
        <v>0</v>
      </c>
      <c r="Q105" s="37">
        <f>'[7]R-Existing'!Q105</f>
        <v>0</v>
      </c>
      <c r="R105" s="37">
        <f>'[7]R-Existing'!R105</f>
        <v>0</v>
      </c>
      <c r="S105" s="37">
        <f>'[7]R-Existing'!S105</f>
        <v>0</v>
      </c>
      <c r="T105" s="37">
        <f>'[7]R-Existing'!T105</f>
        <v>0</v>
      </c>
      <c r="U105" s="37">
        <f>'[7]R-Existing'!U105</f>
        <v>1</v>
      </c>
      <c r="V105" s="37">
        <f>'[7]R-Existing'!V105</f>
        <v>0</v>
      </c>
      <c r="W105" s="37">
        <f>'[7]R-Existing'!W105</f>
        <v>0</v>
      </c>
      <c r="X105" s="37">
        <f>'[7]R-Existing'!X105</f>
        <v>209</v>
      </c>
      <c r="Y105" s="37">
        <f>'[7]R-Existing'!Y105</f>
        <v>0</v>
      </c>
      <c r="Z105" s="37">
        <f>'[7]R-Existing'!Z105</f>
        <v>0</v>
      </c>
      <c r="AA105" s="37">
        <f>'[7]R-Existing'!AA105</f>
        <v>0</v>
      </c>
      <c r="AB105" s="37">
        <f>'[7]R-Existing'!AB105</f>
        <v>0</v>
      </c>
      <c r="AC105" s="37">
        <f>'[7]R-Existing'!AC105</f>
        <v>0</v>
      </c>
      <c r="AD105" s="37">
        <f>'[7]R-Existing'!AD105</f>
        <v>0</v>
      </c>
      <c r="AE105" s="47">
        <f>'[7]R-Existing'!AE105</f>
        <v>9.6699999999999994E-2</v>
      </c>
      <c r="AF105" s="37">
        <f>'[7]R-Existing'!AF105</f>
        <v>0</v>
      </c>
      <c r="AG105" s="37">
        <f>'[7]R-Existing'!AG105</f>
        <v>0</v>
      </c>
      <c r="AH105" s="37">
        <f>'[7]R-Existing'!AH105</f>
        <v>0</v>
      </c>
      <c r="AI105" s="37">
        <f>'[7]R-Existing'!AI105</f>
        <v>0</v>
      </c>
      <c r="AJ105" s="37">
        <f>'[7]R-Existing'!AJ105</f>
        <v>0</v>
      </c>
      <c r="AK105" s="37">
        <f>'[7]R-Existing'!AK105</f>
        <v>0</v>
      </c>
      <c r="AL105" s="37">
        <f>'[7]R-Existing'!AL105</f>
        <v>0</v>
      </c>
      <c r="AM105" s="37">
        <f>'[7]R-Existing'!AM105</f>
        <v>0</v>
      </c>
      <c r="AN105" s="37">
        <f>'[7]R-Existing'!AN105</f>
        <v>0</v>
      </c>
      <c r="AO105" s="37"/>
      <c r="AP105" s="37"/>
      <c r="AQ105" s="37"/>
      <c r="AR105" s="37"/>
    </row>
    <row r="106" spans="1:44" x14ac:dyDescent="0.2">
      <c r="A106" s="1">
        <f t="shared" si="4"/>
        <v>2</v>
      </c>
      <c r="B106" s="101">
        <f t="shared" si="3"/>
        <v>46081</v>
      </c>
      <c r="C106" s="37">
        <f>'[7]R-Existing'!C106</f>
        <v>0</v>
      </c>
      <c r="D106" s="37">
        <f>'[7]R-Existing'!D106</f>
        <v>1934854.6</v>
      </c>
      <c r="E106" s="37">
        <f>'[7]R-Existing'!E106</f>
        <v>0</v>
      </c>
      <c r="F106" s="37">
        <f>'[7]R-Existing'!F106</f>
        <v>0</v>
      </c>
      <c r="G106" s="37">
        <f>'[7]R-Existing'!G106</f>
        <v>0</v>
      </c>
      <c r="H106" s="37">
        <f>'[7]R-Existing'!H106</f>
        <v>0</v>
      </c>
      <c r="I106" s="37">
        <f>'[7]R-Existing'!I106</f>
        <v>0</v>
      </c>
      <c r="J106" s="37">
        <f>'[7]R-Existing'!J106</f>
        <v>0</v>
      </c>
      <c r="K106" s="37">
        <f>'[7]R-Existing'!K106</f>
        <v>0</v>
      </c>
      <c r="L106" s="37">
        <f>'[7]R-Existing'!L106</f>
        <v>0</v>
      </c>
      <c r="M106" s="37">
        <f>'[7]R-Existing'!M106</f>
        <v>0</v>
      </c>
      <c r="N106" s="37">
        <f>'[7]R-Existing'!N106</f>
        <v>0</v>
      </c>
      <c r="O106" s="37">
        <f>'[7]R-Existing'!O106</f>
        <v>0</v>
      </c>
      <c r="P106" s="37">
        <f>'[7]R-Existing'!P106</f>
        <v>0</v>
      </c>
      <c r="Q106" s="37">
        <f>'[7]R-Existing'!Q106</f>
        <v>0</v>
      </c>
      <c r="R106" s="37">
        <f>'[7]R-Existing'!R106</f>
        <v>0</v>
      </c>
      <c r="S106" s="37">
        <f>'[7]R-Existing'!S106</f>
        <v>0</v>
      </c>
      <c r="T106" s="37">
        <f>'[7]R-Existing'!T106</f>
        <v>0</v>
      </c>
      <c r="U106" s="37">
        <f>'[7]R-Existing'!U106</f>
        <v>1</v>
      </c>
      <c r="V106" s="37">
        <f>'[7]R-Existing'!V106</f>
        <v>0</v>
      </c>
      <c r="W106" s="37">
        <f>'[7]R-Existing'!W106</f>
        <v>0</v>
      </c>
      <c r="X106" s="37">
        <f>'[7]R-Existing'!X106</f>
        <v>209</v>
      </c>
      <c r="Y106" s="37">
        <f>'[7]R-Existing'!Y106</f>
        <v>0</v>
      </c>
      <c r="Z106" s="37">
        <f>'[7]R-Existing'!Z106</f>
        <v>0</v>
      </c>
      <c r="AA106" s="37">
        <f>'[7]R-Existing'!AA106</f>
        <v>0</v>
      </c>
      <c r="AB106" s="37">
        <f>'[7]R-Existing'!AB106</f>
        <v>0</v>
      </c>
      <c r="AC106" s="37">
        <f>'[7]R-Existing'!AC106</f>
        <v>0</v>
      </c>
      <c r="AD106" s="37">
        <f>'[7]R-Existing'!AD106</f>
        <v>0</v>
      </c>
      <c r="AE106" s="47">
        <f>'[7]R-Existing'!AE106</f>
        <v>9.6699999999999994E-2</v>
      </c>
      <c r="AF106" s="37">
        <f>'[7]R-Existing'!AF106</f>
        <v>0</v>
      </c>
      <c r="AG106" s="37">
        <f>'[7]R-Existing'!AG106</f>
        <v>0</v>
      </c>
      <c r="AH106" s="37">
        <f>'[7]R-Existing'!AH106</f>
        <v>0</v>
      </c>
      <c r="AI106" s="37">
        <f>'[7]R-Existing'!AI106</f>
        <v>0</v>
      </c>
      <c r="AJ106" s="37">
        <f>'[7]R-Existing'!AJ106</f>
        <v>0</v>
      </c>
      <c r="AK106" s="37">
        <f>'[7]R-Existing'!AK106</f>
        <v>0</v>
      </c>
      <c r="AL106" s="37">
        <f>'[7]R-Existing'!AL106</f>
        <v>0</v>
      </c>
      <c r="AM106" s="37">
        <f>'[7]R-Existing'!AM106</f>
        <v>0</v>
      </c>
      <c r="AN106" s="37">
        <f>'[7]R-Existing'!AN106</f>
        <v>0</v>
      </c>
      <c r="AO106" s="37"/>
      <c r="AP106" s="37"/>
      <c r="AQ106" s="37"/>
      <c r="AR106" s="37"/>
    </row>
    <row r="107" spans="1:44" x14ac:dyDescent="0.2">
      <c r="A107" s="1">
        <f t="shared" si="4"/>
        <v>3</v>
      </c>
      <c r="B107" s="101">
        <f t="shared" si="3"/>
        <v>46112</v>
      </c>
      <c r="C107" s="37">
        <f>'[7]R-Existing'!C107</f>
        <v>0</v>
      </c>
      <c r="D107" s="37">
        <f>'[7]R-Existing'!D107</f>
        <v>1934854.6</v>
      </c>
      <c r="E107" s="37">
        <f>'[7]R-Existing'!E107</f>
        <v>0</v>
      </c>
      <c r="F107" s="37">
        <f>'[7]R-Existing'!F107</f>
        <v>0</v>
      </c>
      <c r="G107" s="37">
        <f>'[7]R-Existing'!G107</f>
        <v>0</v>
      </c>
      <c r="H107" s="37">
        <f>'[7]R-Existing'!H107</f>
        <v>0</v>
      </c>
      <c r="I107" s="37">
        <f>'[7]R-Existing'!I107</f>
        <v>0</v>
      </c>
      <c r="J107" s="37">
        <f>'[7]R-Existing'!J107</f>
        <v>0</v>
      </c>
      <c r="K107" s="37">
        <f>'[7]R-Existing'!K107</f>
        <v>0</v>
      </c>
      <c r="L107" s="37">
        <f>'[7]R-Existing'!L107</f>
        <v>0</v>
      </c>
      <c r="M107" s="37">
        <f>'[7]R-Existing'!M107</f>
        <v>0</v>
      </c>
      <c r="N107" s="37">
        <f>'[7]R-Existing'!N107</f>
        <v>0</v>
      </c>
      <c r="O107" s="37">
        <f>'[7]R-Existing'!O107</f>
        <v>0</v>
      </c>
      <c r="P107" s="37">
        <f>'[7]R-Existing'!P107</f>
        <v>0</v>
      </c>
      <c r="Q107" s="37">
        <f>'[7]R-Existing'!Q107</f>
        <v>0</v>
      </c>
      <c r="R107" s="37">
        <f>'[7]R-Existing'!R107</f>
        <v>0</v>
      </c>
      <c r="S107" s="37">
        <f>'[7]R-Existing'!S107</f>
        <v>0</v>
      </c>
      <c r="T107" s="37">
        <f>'[7]R-Existing'!T107</f>
        <v>0</v>
      </c>
      <c r="U107" s="37">
        <f>'[7]R-Existing'!U107</f>
        <v>1</v>
      </c>
      <c r="V107" s="37">
        <f>'[7]R-Existing'!V107</f>
        <v>0</v>
      </c>
      <c r="W107" s="37">
        <f>'[7]R-Existing'!W107</f>
        <v>0</v>
      </c>
      <c r="X107" s="37">
        <f>'[7]R-Existing'!X107</f>
        <v>209</v>
      </c>
      <c r="Y107" s="37">
        <f>'[7]R-Existing'!Y107</f>
        <v>0</v>
      </c>
      <c r="Z107" s="37">
        <f>'[7]R-Existing'!Z107</f>
        <v>0</v>
      </c>
      <c r="AA107" s="37">
        <f>'[7]R-Existing'!AA107</f>
        <v>0</v>
      </c>
      <c r="AB107" s="37">
        <f>'[7]R-Existing'!AB107</f>
        <v>0</v>
      </c>
      <c r="AC107" s="37">
        <f>'[7]R-Existing'!AC107</f>
        <v>0</v>
      </c>
      <c r="AD107" s="37">
        <f>'[7]R-Existing'!AD107</f>
        <v>0</v>
      </c>
      <c r="AE107" s="47">
        <f>'[7]R-Existing'!AE107</f>
        <v>9.6699999999999994E-2</v>
      </c>
      <c r="AF107" s="37">
        <f>'[7]R-Existing'!AF107</f>
        <v>0</v>
      </c>
      <c r="AG107" s="37">
        <f>'[7]R-Existing'!AG107</f>
        <v>0</v>
      </c>
      <c r="AH107" s="37">
        <f>'[7]R-Existing'!AH107</f>
        <v>0</v>
      </c>
      <c r="AI107" s="37">
        <f>'[7]R-Existing'!AI107</f>
        <v>0</v>
      </c>
      <c r="AJ107" s="37">
        <f>'[7]R-Existing'!AJ107</f>
        <v>0</v>
      </c>
      <c r="AK107" s="37">
        <f>'[7]R-Existing'!AK107</f>
        <v>0</v>
      </c>
      <c r="AL107" s="37">
        <f>'[7]R-Existing'!AL107</f>
        <v>0</v>
      </c>
      <c r="AM107" s="37">
        <f>'[7]R-Existing'!AM107</f>
        <v>0</v>
      </c>
      <c r="AN107" s="37">
        <f>'[7]R-Existing'!AN107</f>
        <v>0</v>
      </c>
      <c r="AO107" s="37"/>
      <c r="AP107" s="37"/>
      <c r="AQ107" s="37"/>
      <c r="AR107" s="37"/>
    </row>
    <row r="108" spans="1:44" x14ac:dyDescent="0.2">
      <c r="A108" s="1">
        <f t="shared" si="4"/>
        <v>4</v>
      </c>
      <c r="B108" s="101">
        <f t="shared" si="3"/>
        <v>46142</v>
      </c>
      <c r="C108" s="37">
        <f>'[7]R-Existing'!C108</f>
        <v>0</v>
      </c>
      <c r="D108" s="37">
        <f>'[7]R-Existing'!D108</f>
        <v>1934854.6</v>
      </c>
      <c r="E108" s="37">
        <f>'[7]R-Existing'!E108</f>
        <v>0</v>
      </c>
      <c r="F108" s="37">
        <f>'[7]R-Existing'!F108</f>
        <v>0</v>
      </c>
      <c r="G108" s="37">
        <f>'[7]R-Existing'!G108</f>
        <v>0</v>
      </c>
      <c r="H108" s="37">
        <f>'[7]R-Existing'!H108</f>
        <v>0</v>
      </c>
      <c r="I108" s="37">
        <f>'[7]R-Existing'!I108</f>
        <v>0</v>
      </c>
      <c r="J108" s="37">
        <f>'[7]R-Existing'!J108</f>
        <v>0</v>
      </c>
      <c r="K108" s="37">
        <f>'[7]R-Existing'!K108</f>
        <v>0</v>
      </c>
      <c r="L108" s="37">
        <f>'[7]R-Existing'!L108</f>
        <v>0</v>
      </c>
      <c r="M108" s="37">
        <f>'[7]R-Existing'!M108</f>
        <v>0</v>
      </c>
      <c r="N108" s="37">
        <f>'[7]R-Existing'!N108</f>
        <v>0</v>
      </c>
      <c r="O108" s="37">
        <f>'[7]R-Existing'!O108</f>
        <v>0</v>
      </c>
      <c r="P108" s="37">
        <f>'[7]R-Existing'!P108</f>
        <v>0</v>
      </c>
      <c r="Q108" s="37">
        <f>'[7]R-Existing'!Q108</f>
        <v>0</v>
      </c>
      <c r="R108" s="37">
        <f>'[7]R-Existing'!R108</f>
        <v>0</v>
      </c>
      <c r="S108" s="37">
        <f>'[7]R-Existing'!S108</f>
        <v>0</v>
      </c>
      <c r="T108" s="37">
        <f>'[7]R-Existing'!T108</f>
        <v>0</v>
      </c>
      <c r="U108" s="37">
        <f>'[7]R-Existing'!U108</f>
        <v>1</v>
      </c>
      <c r="V108" s="37">
        <f>'[7]R-Existing'!V108</f>
        <v>0</v>
      </c>
      <c r="W108" s="37">
        <f>'[7]R-Existing'!W108</f>
        <v>0</v>
      </c>
      <c r="X108" s="37">
        <f>'[7]R-Existing'!X108</f>
        <v>209</v>
      </c>
      <c r="Y108" s="37">
        <f>'[7]R-Existing'!Y108</f>
        <v>0</v>
      </c>
      <c r="Z108" s="37">
        <f>'[7]R-Existing'!Z108</f>
        <v>0</v>
      </c>
      <c r="AA108" s="37">
        <f>'[7]R-Existing'!AA108</f>
        <v>0</v>
      </c>
      <c r="AB108" s="37">
        <f>'[7]R-Existing'!AB108</f>
        <v>0</v>
      </c>
      <c r="AC108" s="37">
        <f>'[7]R-Existing'!AC108</f>
        <v>0</v>
      </c>
      <c r="AD108" s="37">
        <f>'[7]R-Existing'!AD108</f>
        <v>0</v>
      </c>
      <c r="AE108" s="47">
        <f>'[7]R-Existing'!AE108</f>
        <v>9.6699999999999994E-2</v>
      </c>
      <c r="AF108" s="37">
        <f>'[7]R-Existing'!AF108</f>
        <v>0</v>
      </c>
      <c r="AG108" s="37">
        <f>'[7]R-Existing'!AG108</f>
        <v>0</v>
      </c>
      <c r="AH108" s="37">
        <f>'[7]R-Existing'!AH108</f>
        <v>0</v>
      </c>
      <c r="AI108" s="37">
        <f>'[7]R-Existing'!AI108</f>
        <v>0</v>
      </c>
      <c r="AJ108" s="37">
        <f>'[7]R-Existing'!AJ108</f>
        <v>0</v>
      </c>
      <c r="AK108" s="37">
        <f>'[7]R-Existing'!AK108</f>
        <v>0</v>
      </c>
      <c r="AL108" s="37">
        <f>'[7]R-Existing'!AL108</f>
        <v>0</v>
      </c>
      <c r="AM108" s="37">
        <f>'[7]R-Existing'!AM108</f>
        <v>0</v>
      </c>
      <c r="AN108" s="37">
        <f>'[7]R-Existing'!AN108</f>
        <v>0</v>
      </c>
      <c r="AO108" s="37"/>
      <c r="AP108" s="37"/>
      <c r="AQ108" s="37"/>
      <c r="AR108" s="37"/>
    </row>
    <row r="109" spans="1:44" x14ac:dyDescent="0.2">
      <c r="A109" s="1">
        <f t="shared" si="4"/>
        <v>5</v>
      </c>
      <c r="B109" s="101">
        <f t="shared" si="3"/>
        <v>46173</v>
      </c>
      <c r="C109" s="37">
        <f>'[7]R-Existing'!C109</f>
        <v>0</v>
      </c>
      <c r="D109" s="37">
        <f>'[7]R-Existing'!D109</f>
        <v>1934854.6</v>
      </c>
      <c r="E109" s="37">
        <f>'[7]R-Existing'!E109</f>
        <v>0</v>
      </c>
      <c r="F109" s="37">
        <f>'[7]R-Existing'!F109</f>
        <v>0</v>
      </c>
      <c r="G109" s="37">
        <f>'[7]R-Existing'!G109</f>
        <v>0</v>
      </c>
      <c r="H109" s="37">
        <f>'[7]R-Existing'!H109</f>
        <v>0</v>
      </c>
      <c r="I109" s="37">
        <f>'[7]R-Existing'!I109</f>
        <v>0</v>
      </c>
      <c r="J109" s="37">
        <f>'[7]R-Existing'!J109</f>
        <v>0</v>
      </c>
      <c r="K109" s="37">
        <f>'[7]R-Existing'!K109</f>
        <v>0</v>
      </c>
      <c r="L109" s="37">
        <f>'[7]R-Existing'!L109</f>
        <v>0</v>
      </c>
      <c r="M109" s="37">
        <f>'[7]R-Existing'!M109</f>
        <v>0</v>
      </c>
      <c r="N109" s="37">
        <f>'[7]R-Existing'!N109</f>
        <v>0</v>
      </c>
      <c r="O109" s="37">
        <f>'[7]R-Existing'!O109</f>
        <v>0</v>
      </c>
      <c r="P109" s="37">
        <f>'[7]R-Existing'!P109</f>
        <v>0</v>
      </c>
      <c r="Q109" s="37">
        <f>'[7]R-Existing'!Q109</f>
        <v>0</v>
      </c>
      <c r="R109" s="37">
        <f>'[7]R-Existing'!R109</f>
        <v>0</v>
      </c>
      <c r="S109" s="37">
        <f>'[7]R-Existing'!S109</f>
        <v>0</v>
      </c>
      <c r="T109" s="37">
        <f>'[7]R-Existing'!T109</f>
        <v>0</v>
      </c>
      <c r="U109" s="37">
        <f>'[7]R-Existing'!U109</f>
        <v>1</v>
      </c>
      <c r="V109" s="37">
        <f>'[7]R-Existing'!V109</f>
        <v>0</v>
      </c>
      <c r="W109" s="37">
        <f>'[7]R-Existing'!W109</f>
        <v>0</v>
      </c>
      <c r="X109" s="37">
        <f>'[7]R-Existing'!X109</f>
        <v>209</v>
      </c>
      <c r="Y109" s="37">
        <f>'[7]R-Existing'!Y109</f>
        <v>0</v>
      </c>
      <c r="Z109" s="37">
        <f>'[7]R-Existing'!Z109</f>
        <v>0</v>
      </c>
      <c r="AA109" s="37">
        <f>'[7]R-Existing'!AA109</f>
        <v>0</v>
      </c>
      <c r="AB109" s="37">
        <f>'[7]R-Existing'!AB109</f>
        <v>0</v>
      </c>
      <c r="AC109" s="37">
        <f>'[7]R-Existing'!AC109</f>
        <v>0</v>
      </c>
      <c r="AD109" s="37">
        <f>'[7]R-Existing'!AD109</f>
        <v>0</v>
      </c>
      <c r="AE109" s="47">
        <f>'[7]R-Existing'!AE109</f>
        <v>9.6699999999999994E-2</v>
      </c>
      <c r="AF109" s="37">
        <f>'[7]R-Existing'!AF109</f>
        <v>0</v>
      </c>
      <c r="AG109" s="37">
        <f>'[7]R-Existing'!AG109</f>
        <v>0</v>
      </c>
      <c r="AH109" s="37">
        <f>'[7]R-Existing'!AH109</f>
        <v>0</v>
      </c>
      <c r="AI109" s="37">
        <f>'[7]R-Existing'!AI109</f>
        <v>0</v>
      </c>
      <c r="AJ109" s="37">
        <f>'[7]R-Existing'!AJ109</f>
        <v>0</v>
      </c>
      <c r="AK109" s="37">
        <f>'[7]R-Existing'!AK109</f>
        <v>0</v>
      </c>
      <c r="AL109" s="37">
        <f>'[7]R-Existing'!AL109</f>
        <v>0</v>
      </c>
      <c r="AM109" s="37">
        <f>'[7]R-Existing'!AM109</f>
        <v>0</v>
      </c>
      <c r="AN109" s="37">
        <f>'[7]R-Existing'!AN109</f>
        <v>0</v>
      </c>
      <c r="AO109" s="37"/>
      <c r="AP109" s="37"/>
      <c r="AQ109" s="37"/>
      <c r="AR109" s="37"/>
    </row>
    <row r="110" spans="1:44" x14ac:dyDescent="0.2">
      <c r="A110" s="1">
        <f t="shared" si="4"/>
        <v>6</v>
      </c>
      <c r="B110" s="101">
        <f t="shared" si="3"/>
        <v>46203</v>
      </c>
      <c r="C110" s="37">
        <f>'[7]R-Existing'!C110</f>
        <v>0</v>
      </c>
      <c r="D110" s="37">
        <f>'[7]R-Existing'!D110</f>
        <v>1934854.6</v>
      </c>
      <c r="E110" s="37">
        <f>'[7]R-Existing'!E110</f>
        <v>0</v>
      </c>
      <c r="F110" s="37">
        <f>'[7]R-Existing'!F110</f>
        <v>0</v>
      </c>
      <c r="G110" s="37">
        <f>'[7]R-Existing'!G110</f>
        <v>0</v>
      </c>
      <c r="H110" s="37">
        <f>'[7]R-Existing'!H110</f>
        <v>0</v>
      </c>
      <c r="I110" s="37">
        <f>'[7]R-Existing'!I110</f>
        <v>0</v>
      </c>
      <c r="J110" s="37">
        <f>'[7]R-Existing'!J110</f>
        <v>0</v>
      </c>
      <c r="K110" s="37">
        <f>'[7]R-Existing'!K110</f>
        <v>0</v>
      </c>
      <c r="L110" s="37">
        <f>'[7]R-Existing'!L110</f>
        <v>0</v>
      </c>
      <c r="M110" s="37">
        <f>'[7]R-Existing'!M110</f>
        <v>0</v>
      </c>
      <c r="N110" s="37">
        <f>'[7]R-Existing'!N110</f>
        <v>0</v>
      </c>
      <c r="O110" s="37">
        <f>'[7]R-Existing'!O110</f>
        <v>0</v>
      </c>
      <c r="P110" s="37">
        <f>'[7]R-Existing'!P110</f>
        <v>0</v>
      </c>
      <c r="Q110" s="37">
        <f>'[7]R-Existing'!Q110</f>
        <v>0</v>
      </c>
      <c r="R110" s="37">
        <f>'[7]R-Existing'!R110</f>
        <v>0</v>
      </c>
      <c r="S110" s="37">
        <f>'[7]R-Existing'!S110</f>
        <v>0</v>
      </c>
      <c r="T110" s="37">
        <f>'[7]R-Existing'!T110</f>
        <v>0</v>
      </c>
      <c r="U110" s="37">
        <f>'[7]R-Existing'!U110</f>
        <v>1</v>
      </c>
      <c r="V110" s="37">
        <f>'[7]R-Existing'!V110</f>
        <v>0</v>
      </c>
      <c r="W110" s="37">
        <f>'[7]R-Existing'!W110</f>
        <v>0</v>
      </c>
      <c r="X110" s="37">
        <f>'[7]R-Existing'!X110</f>
        <v>209</v>
      </c>
      <c r="Y110" s="37">
        <f>'[7]R-Existing'!Y110</f>
        <v>0</v>
      </c>
      <c r="Z110" s="37">
        <f>'[7]R-Existing'!Z110</f>
        <v>0</v>
      </c>
      <c r="AA110" s="37">
        <f>'[7]R-Existing'!AA110</f>
        <v>0</v>
      </c>
      <c r="AB110" s="37">
        <f>'[7]R-Existing'!AB110</f>
        <v>0</v>
      </c>
      <c r="AC110" s="37">
        <f>'[7]R-Existing'!AC110</f>
        <v>0</v>
      </c>
      <c r="AD110" s="37">
        <f>'[7]R-Existing'!AD110</f>
        <v>0</v>
      </c>
      <c r="AE110" s="47">
        <f>'[7]R-Existing'!AE110</f>
        <v>9.6699999999999994E-2</v>
      </c>
      <c r="AF110" s="37">
        <f>'[7]R-Existing'!AF110</f>
        <v>0</v>
      </c>
      <c r="AG110" s="37">
        <f>'[7]R-Existing'!AG110</f>
        <v>0</v>
      </c>
      <c r="AH110" s="37">
        <f>'[7]R-Existing'!AH110</f>
        <v>0</v>
      </c>
      <c r="AI110" s="37">
        <f>'[7]R-Existing'!AI110</f>
        <v>0</v>
      </c>
      <c r="AJ110" s="37">
        <f>'[7]R-Existing'!AJ110</f>
        <v>0</v>
      </c>
      <c r="AK110" s="37">
        <f>'[7]R-Existing'!AK110</f>
        <v>0</v>
      </c>
      <c r="AL110" s="37">
        <f>'[7]R-Existing'!AL110</f>
        <v>0</v>
      </c>
      <c r="AM110" s="37">
        <f>'[7]R-Existing'!AM110</f>
        <v>0</v>
      </c>
      <c r="AN110" s="37">
        <f>'[7]R-Existing'!AN110</f>
        <v>0</v>
      </c>
      <c r="AO110" s="37"/>
      <c r="AP110" s="37"/>
      <c r="AQ110" s="37"/>
      <c r="AR110" s="37"/>
    </row>
    <row r="111" spans="1:44" x14ac:dyDescent="0.2">
      <c r="A111" s="1">
        <f t="shared" si="4"/>
        <v>7</v>
      </c>
      <c r="B111" s="101">
        <f t="shared" si="3"/>
        <v>46234</v>
      </c>
      <c r="C111" s="37">
        <f>'[7]R-Existing'!C111</f>
        <v>0</v>
      </c>
      <c r="D111" s="37">
        <f>'[7]R-Existing'!D111</f>
        <v>1934854.6</v>
      </c>
      <c r="E111" s="37">
        <f>'[7]R-Existing'!E111</f>
        <v>0</v>
      </c>
      <c r="F111" s="37">
        <f>'[7]R-Existing'!F111</f>
        <v>0</v>
      </c>
      <c r="G111" s="37">
        <f>'[7]R-Existing'!G111</f>
        <v>0</v>
      </c>
      <c r="H111" s="37">
        <f>'[7]R-Existing'!H111</f>
        <v>0</v>
      </c>
      <c r="I111" s="37">
        <f>'[7]R-Existing'!I111</f>
        <v>0</v>
      </c>
      <c r="J111" s="37">
        <f>'[7]R-Existing'!J111</f>
        <v>0</v>
      </c>
      <c r="K111" s="37">
        <f>'[7]R-Existing'!K111</f>
        <v>0</v>
      </c>
      <c r="L111" s="37">
        <f>'[7]R-Existing'!L111</f>
        <v>0</v>
      </c>
      <c r="M111" s="37">
        <f>'[7]R-Existing'!M111</f>
        <v>0</v>
      </c>
      <c r="N111" s="37">
        <f>'[7]R-Existing'!N111</f>
        <v>0</v>
      </c>
      <c r="O111" s="37">
        <f>'[7]R-Existing'!O111</f>
        <v>0</v>
      </c>
      <c r="P111" s="37">
        <f>'[7]R-Existing'!P111</f>
        <v>0</v>
      </c>
      <c r="Q111" s="37">
        <f>'[7]R-Existing'!Q111</f>
        <v>0</v>
      </c>
      <c r="R111" s="37">
        <f>'[7]R-Existing'!R111</f>
        <v>0</v>
      </c>
      <c r="S111" s="37">
        <f>'[7]R-Existing'!S111</f>
        <v>0</v>
      </c>
      <c r="T111" s="37">
        <f>'[7]R-Existing'!T111</f>
        <v>0</v>
      </c>
      <c r="U111" s="37">
        <f>'[7]R-Existing'!U111</f>
        <v>1</v>
      </c>
      <c r="V111" s="37">
        <f>'[7]R-Existing'!V111</f>
        <v>0</v>
      </c>
      <c r="W111" s="37">
        <f>'[7]R-Existing'!W111</f>
        <v>0</v>
      </c>
      <c r="X111" s="37">
        <f>'[7]R-Existing'!X111</f>
        <v>209</v>
      </c>
      <c r="Y111" s="37">
        <f>'[7]R-Existing'!Y111</f>
        <v>0</v>
      </c>
      <c r="Z111" s="37">
        <f>'[7]R-Existing'!Z111</f>
        <v>0</v>
      </c>
      <c r="AA111" s="37">
        <f>'[7]R-Existing'!AA111</f>
        <v>0</v>
      </c>
      <c r="AB111" s="37">
        <f>'[7]R-Existing'!AB111</f>
        <v>0</v>
      </c>
      <c r="AC111" s="37">
        <f>'[7]R-Existing'!AC111</f>
        <v>0</v>
      </c>
      <c r="AD111" s="37">
        <f>'[7]R-Existing'!AD111</f>
        <v>0</v>
      </c>
      <c r="AE111" s="47">
        <f>'[7]R-Existing'!AE111</f>
        <v>9.6699999999999994E-2</v>
      </c>
      <c r="AF111" s="37">
        <f>'[7]R-Existing'!AF111</f>
        <v>0</v>
      </c>
      <c r="AG111" s="37">
        <f>'[7]R-Existing'!AG111</f>
        <v>0</v>
      </c>
      <c r="AH111" s="37">
        <f>'[7]R-Existing'!AH111</f>
        <v>0</v>
      </c>
      <c r="AI111" s="37">
        <f>'[7]R-Existing'!AI111</f>
        <v>0</v>
      </c>
      <c r="AJ111" s="37">
        <f>'[7]R-Existing'!AJ111</f>
        <v>0</v>
      </c>
      <c r="AK111" s="37">
        <f>'[7]R-Existing'!AK111</f>
        <v>0</v>
      </c>
      <c r="AL111" s="37">
        <f>'[7]R-Existing'!AL111</f>
        <v>0</v>
      </c>
      <c r="AM111" s="37">
        <f>'[7]R-Existing'!AM111</f>
        <v>0</v>
      </c>
      <c r="AN111" s="37">
        <f>'[7]R-Existing'!AN111</f>
        <v>0</v>
      </c>
      <c r="AO111" s="37"/>
      <c r="AP111" s="37"/>
      <c r="AQ111" s="37"/>
      <c r="AR111" s="37"/>
    </row>
    <row r="112" spans="1:44" x14ac:dyDescent="0.2">
      <c r="A112" s="1">
        <f t="shared" si="4"/>
        <v>8</v>
      </c>
      <c r="B112" s="101">
        <f t="shared" si="3"/>
        <v>46265</v>
      </c>
      <c r="C112" s="37">
        <f>'[7]R-Existing'!C112</f>
        <v>0</v>
      </c>
      <c r="D112" s="37">
        <f>'[7]R-Existing'!D112</f>
        <v>1934854.6</v>
      </c>
      <c r="E112" s="37">
        <f>'[7]R-Existing'!E112</f>
        <v>0</v>
      </c>
      <c r="F112" s="37">
        <f>'[7]R-Existing'!F112</f>
        <v>0</v>
      </c>
      <c r="G112" s="37">
        <f>'[7]R-Existing'!G112</f>
        <v>0</v>
      </c>
      <c r="H112" s="37">
        <f>'[7]R-Existing'!H112</f>
        <v>0</v>
      </c>
      <c r="I112" s="37">
        <f>'[7]R-Existing'!I112</f>
        <v>0</v>
      </c>
      <c r="J112" s="37">
        <f>'[7]R-Existing'!J112</f>
        <v>0</v>
      </c>
      <c r="K112" s="37">
        <f>'[7]R-Existing'!K112</f>
        <v>0</v>
      </c>
      <c r="L112" s="37">
        <f>'[7]R-Existing'!L112</f>
        <v>0</v>
      </c>
      <c r="M112" s="37">
        <f>'[7]R-Existing'!M112</f>
        <v>0</v>
      </c>
      <c r="N112" s="37">
        <f>'[7]R-Existing'!N112</f>
        <v>0</v>
      </c>
      <c r="O112" s="37">
        <f>'[7]R-Existing'!O112</f>
        <v>0</v>
      </c>
      <c r="P112" s="37">
        <f>'[7]R-Existing'!P112</f>
        <v>0</v>
      </c>
      <c r="Q112" s="37">
        <f>'[7]R-Existing'!Q112</f>
        <v>0</v>
      </c>
      <c r="R112" s="37">
        <f>'[7]R-Existing'!R112</f>
        <v>0</v>
      </c>
      <c r="S112" s="37">
        <f>'[7]R-Existing'!S112</f>
        <v>0</v>
      </c>
      <c r="T112" s="37">
        <f>'[7]R-Existing'!T112</f>
        <v>0</v>
      </c>
      <c r="U112" s="37">
        <f>'[7]R-Existing'!U112</f>
        <v>1</v>
      </c>
      <c r="V112" s="37">
        <f>'[7]R-Existing'!V112</f>
        <v>0</v>
      </c>
      <c r="W112" s="37">
        <f>'[7]R-Existing'!W112</f>
        <v>0</v>
      </c>
      <c r="X112" s="37">
        <f>'[7]R-Existing'!X112</f>
        <v>209</v>
      </c>
      <c r="Y112" s="37">
        <f>'[7]R-Existing'!Y112</f>
        <v>0</v>
      </c>
      <c r="Z112" s="37">
        <f>'[7]R-Existing'!Z112</f>
        <v>0</v>
      </c>
      <c r="AA112" s="37">
        <f>'[7]R-Existing'!AA112</f>
        <v>0</v>
      </c>
      <c r="AB112" s="37">
        <f>'[7]R-Existing'!AB112</f>
        <v>0</v>
      </c>
      <c r="AC112" s="37">
        <f>'[7]R-Existing'!AC112</f>
        <v>0</v>
      </c>
      <c r="AD112" s="37">
        <f>'[7]R-Existing'!AD112</f>
        <v>0</v>
      </c>
      <c r="AE112" s="47">
        <f>'[7]R-Existing'!AE112</f>
        <v>9.6699999999999994E-2</v>
      </c>
      <c r="AF112" s="37">
        <f>'[7]R-Existing'!AF112</f>
        <v>0</v>
      </c>
      <c r="AG112" s="37">
        <f>'[7]R-Existing'!AG112</f>
        <v>0</v>
      </c>
      <c r="AH112" s="37">
        <f>'[7]R-Existing'!AH112</f>
        <v>0</v>
      </c>
      <c r="AI112" s="37">
        <f>'[7]R-Existing'!AI112</f>
        <v>0</v>
      </c>
      <c r="AJ112" s="37">
        <f>'[7]R-Existing'!AJ112</f>
        <v>0</v>
      </c>
      <c r="AK112" s="37">
        <f>'[7]R-Existing'!AK112</f>
        <v>0</v>
      </c>
      <c r="AL112" s="37">
        <f>'[7]R-Existing'!AL112</f>
        <v>0</v>
      </c>
      <c r="AM112" s="37">
        <f>'[7]R-Existing'!AM112</f>
        <v>0</v>
      </c>
      <c r="AN112" s="37">
        <f>'[7]R-Existing'!AN112</f>
        <v>0</v>
      </c>
      <c r="AO112" s="37"/>
      <c r="AP112" s="37"/>
      <c r="AQ112" s="37"/>
      <c r="AR112" s="37"/>
    </row>
    <row r="113" spans="1:44" x14ac:dyDescent="0.2">
      <c r="A113" s="1">
        <f t="shared" si="4"/>
        <v>9</v>
      </c>
      <c r="B113" s="101">
        <f t="shared" si="3"/>
        <v>46295</v>
      </c>
      <c r="C113" s="37">
        <f>'[7]R-Existing'!C113</f>
        <v>0</v>
      </c>
      <c r="D113" s="37">
        <f>'[7]R-Existing'!D113</f>
        <v>1934854.6</v>
      </c>
      <c r="E113" s="37">
        <f>'[7]R-Existing'!E113</f>
        <v>0</v>
      </c>
      <c r="F113" s="37">
        <f>'[7]R-Existing'!F113</f>
        <v>0</v>
      </c>
      <c r="G113" s="37">
        <f>'[7]R-Existing'!G113</f>
        <v>0</v>
      </c>
      <c r="H113" s="37">
        <f>'[7]R-Existing'!H113</f>
        <v>0</v>
      </c>
      <c r="I113" s="37">
        <f>'[7]R-Existing'!I113</f>
        <v>0</v>
      </c>
      <c r="J113" s="37">
        <f>'[7]R-Existing'!J113</f>
        <v>0</v>
      </c>
      <c r="K113" s="37">
        <f>'[7]R-Existing'!K113</f>
        <v>0</v>
      </c>
      <c r="L113" s="37">
        <f>'[7]R-Existing'!L113</f>
        <v>0</v>
      </c>
      <c r="M113" s="37">
        <f>'[7]R-Existing'!M113</f>
        <v>0</v>
      </c>
      <c r="N113" s="37">
        <f>'[7]R-Existing'!N113</f>
        <v>0</v>
      </c>
      <c r="O113" s="37">
        <f>'[7]R-Existing'!O113</f>
        <v>0</v>
      </c>
      <c r="P113" s="37">
        <f>'[7]R-Existing'!P113</f>
        <v>0</v>
      </c>
      <c r="Q113" s="37">
        <f>'[7]R-Existing'!Q113</f>
        <v>0</v>
      </c>
      <c r="R113" s="37">
        <f>'[7]R-Existing'!R113</f>
        <v>0</v>
      </c>
      <c r="S113" s="37">
        <f>'[7]R-Existing'!S113</f>
        <v>0</v>
      </c>
      <c r="T113" s="37">
        <f>'[7]R-Existing'!T113</f>
        <v>0</v>
      </c>
      <c r="U113" s="37">
        <f>'[7]R-Existing'!U113</f>
        <v>1</v>
      </c>
      <c r="V113" s="37">
        <f>'[7]R-Existing'!V113</f>
        <v>0</v>
      </c>
      <c r="W113" s="37">
        <f>'[7]R-Existing'!W113</f>
        <v>0</v>
      </c>
      <c r="X113" s="37">
        <f>'[7]R-Existing'!X113</f>
        <v>209</v>
      </c>
      <c r="Y113" s="37">
        <f>'[7]R-Existing'!Y113</f>
        <v>0</v>
      </c>
      <c r="Z113" s="37">
        <f>'[7]R-Existing'!Z113</f>
        <v>0</v>
      </c>
      <c r="AA113" s="37">
        <f>'[7]R-Existing'!AA113</f>
        <v>0</v>
      </c>
      <c r="AB113" s="37">
        <f>'[7]R-Existing'!AB113</f>
        <v>0</v>
      </c>
      <c r="AC113" s="37">
        <f>'[7]R-Existing'!AC113</f>
        <v>0</v>
      </c>
      <c r="AD113" s="37">
        <f>'[7]R-Existing'!AD113</f>
        <v>0</v>
      </c>
      <c r="AE113" s="47">
        <f>'[7]R-Existing'!AE113</f>
        <v>9.6699999999999994E-2</v>
      </c>
      <c r="AF113" s="37">
        <f>'[7]R-Existing'!AF113</f>
        <v>0</v>
      </c>
      <c r="AG113" s="37">
        <f>'[7]R-Existing'!AG113</f>
        <v>0</v>
      </c>
      <c r="AH113" s="37">
        <f>'[7]R-Existing'!AH113</f>
        <v>0</v>
      </c>
      <c r="AI113" s="37">
        <f>'[7]R-Existing'!AI113</f>
        <v>0</v>
      </c>
      <c r="AJ113" s="37">
        <f>'[7]R-Existing'!AJ113</f>
        <v>0</v>
      </c>
      <c r="AK113" s="37">
        <f>'[7]R-Existing'!AK113</f>
        <v>0</v>
      </c>
      <c r="AL113" s="37">
        <f>'[7]R-Existing'!AL113</f>
        <v>0</v>
      </c>
      <c r="AM113" s="37">
        <f>'[7]R-Existing'!AM113</f>
        <v>0</v>
      </c>
      <c r="AN113" s="37">
        <f>'[7]R-Existing'!AN113</f>
        <v>0</v>
      </c>
      <c r="AO113" s="37"/>
      <c r="AP113" s="37"/>
      <c r="AQ113" s="37"/>
      <c r="AR113" s="37"/>
    </row>
    <row r="114" spans="1:44" x14ac:dyDescent="0.2">
      <c r="A114" s="1">
        <f t="shared" si="4"/>
        <v>10</v>
      </c>
      <c r="B114" s="101">
        <f t="shared" si="3"/>
        <v>46326</v>
      </c>
      <c r="C114" s="37">
        <f>'[7]R-Existing'!C114</f>
        <v>0</v>
      </c>
      <c r="D114" s="37">
        <f>'[7]R-Existing'!D114</f>
        <v>1934854.6</v>
      </c>
      <c r="E114" s="37">
        <f>'[7]R-Existing'!E114</f>
        <v>0</v>
      </c>
      <c r="F114" s="37">
        <f>'[7]R-Existing'!F114</f>
        <v>0</v>
      </c>
      <c r="G114" s="37">
        <f>'[7]R-Existing'!G114</f>
        <v>0</v>
      </c>
      <c r="H114" s="37">
        <f>'[7]R-Existing'!H114</f>
        <v>0</v>
      </c>
      <c r="I114" s="37">
        <f>'[7]R-Existing'!I114</f>
        <v>0</v>
      </c>
      <c r="J114" s="37">
        <f>'[7]R-Existing'!J114</f>
        <v>0</v>
      </c>
      <c r="K114" s="37">
        <f>'[7]R-Existing'!K114</f>
        <v>0</v>
      </c>
      <c r="L114" s="37">
        <f>'[7]R-Existing'!L114</f>
        <v>0</v>
      </c>
      <c r="M114" s="37">
        <f>'[7]R-Existing'!M114</f>
        <v>0</v>
      </c>
      <c r="N114" s="37">
        <f>'[7]R-Existing'!N114</f>
        <v>0</v>
      </c>
      <c r="O114" s="37">
        <f>'[7]R-Existing'!O114</f>
        <v>0</v>
      </c>
      <c r="P114" s="37">
        <f>'[7]R-Existing'!P114</f>
        <v>0</v>
      </c>
      <c r="Q114" s="37">
        <f>'[7]R-Existing'!Q114</f>
        <v>0</v>
      </c>
      <c r="R114" s="37">
        <f>'[7]R-Existing'!R114</f>
        <v>0</v>
      </c>
      <c r="S114" s="37">
        <f>'[7]R-Existing'!S114</f>
        <v>0</v>
      </c>
      <c r="T114" s="37">
        <f>'[7]R-Existing'!T114</f>
        <v>0</v>
      </c>
      <c r="U114" s="37">
        <f>'[7]R-Existing'!U114</f>
        <v>1</v>
      </c>
      <c r="V114" s="37">
        <f>'[7]R-Existing'!V114</f>
        <v>0</v>
      </c>
      <c r="W114" s="37">
        <f>'[7]R-Existing'!W114</f>
        <v>0</v>
      </c>
      <c r="X114" s="37">
        <f>'[7]R-Existing'!X114</f>
        <v>209</v>
      </c>
      <c r="Y114" s="37">
        <f>'[7]R-Existing'!Y114</f>
        <v>0</v>
      </c>
      <c r="Z114" s="37">
        <f>'[7]R-Existing'!Z114</f>
        <v>0</v>
      </c>
      <c r="AA114" s="37">
        <f>'[7]R-Existing'!AA114</f>
        <v>0</v>
      </c>
      <c r="AB114" s="37">
        <f>'[7]R-Existing'!AB114</f>
        <v>0</v>
      </c>
      <c r="AC114" s="37">
        <f>'[7]R-Existing'!AC114</f>
        <v>0</v>
      </c>
      <c r="AD114" s="37">
        <f>'[7]R-Existing'!AD114</f>
        <v>0</v>
      </c>
      <c r="AE114" s="47">
        <f>'[7]R-Existing'!AE114</f>
        <v>9.6699999999999994E-2</v>
      </c>
      <c r="AF114" s="37">
        <f>'[7]R-Existing'!AF114</f>
        <v>0</v>
      </c>
      <c r="AG114" s="37">
        <f>'[7]R-Existing'!AG114</f>
        <v>0</v>
      </c>
      <c r="AH114" s="37">
        <f>'[7]R-Existing'!AH114</f>
        <v>0</v>
      </c>
      <c r="AI114" s="37">
        <f>'[7]R-Existing'!AI114</f>
        <v>0</v>
      </c>
      <c r="AJ114" s="37">
        <f>'[7]R-Existing'!AJ114</f>
        <v>0</v>
      </c>
      <c r="AK114" s="37">
        <f>'[7]R-Existing'!AK114</f>
        <v>0</v>
      </c>
      <c r="AL114" s="37">
        <f>'[7]R-Existing'!AL114</f>
        <v>0</v>
      </c>
      <c r="AM114" s="37">
        <f>'[7]R-Existing'!AM114</f>
        <v>0</v>
      </c>
      <c r="AN114" s="37">
        <f>'[7]R-Existing'!AN114</f>
        <v>0</v>
      </c>
      <c r="AO114" s="37"/>
      <c r="AP114" s="37"/>
      <c r="AQ114" s="37"/>
      <c r="AR114" s="37"/>
    </row>
    <row r="115" spans="1:44" x14ac:dyDescent="0.2">
      <c r="A115" s="1">
        <f t="shared" si="4"/>
        <v>11</v>
      </c>
      <c r="B115" s="101">
        <f t="shared" si="3"/>
        <v>46356</v>
      </c>
      <c r="C115" s="37">
        <f>'[7]R-Existing'!C115</f>
        <v>0</v>
      </c>
      <c r="D115" s="37">
        <f>'[7]R-Existing'!D115</f>
        <v>1934854.6</v>
      </c>
      <c r="E115" s="37">
        <f>'[7]R-Existing'!E115</f>
        <v>0</v>
      </c>
      <c r="F115" s="37">
        <f>'[7]R-Existing'!F115</f>
        <v>0</v>
      </c>
      <c r="G115" s="37">
        <f>'[7]R-Existing'!G115</f>
        <v>0</v>
      </c>
      <c r="H115" s="37">
        <f>'[7]R-Existing'!H115</f>
        <v>0</v>
      </c>
      <c r="I115" s="37">
        <f>'[7]R-Existing'!I115</f>
        <v>0</v>
      </c>
      <c r="J115" s="37">
        <f>'[7]R-Existing'!J115</f>
        <v>0</v>
      </c>
      <c r="K115" s="37">
        <f>'[7]R-Existing'!K115</f>
        <v>0</v>
      </c>
      <c r="L115" s="37">
        <f>'[7]R-Existing'!L115</f>
        <v>0</v>
      </c>
      <c r="M115" s="37">
        <f>'[7]R-Existing'!M115</f>
        <v>0</v>
      </c>
      <c r="N115" s="37">
        <f>'[7]R-Existing'!N115</f>
        <v>0</v>
      </c>
      <c r="O115" s="37">
        <f>'[7]R-Existing'!O115</f>
        <v>0</v>
      </c>
      <c r="P115" s="37">
        <f>'[7]R-Existing'!P115</f>
        <v>0</v>
      </c>
      <c r="Q115" s="37">
        <f>'[7]R-Existing'!Q115</f>
        <v>0</v>
      </c>
      <c r="R115" s="37">
        <f>'[7]R-Existing'!R115</f>
        <v>0</v>
      </c>
      <c r="S115" s="37">
        <f>'[7]R-Existing'!S115</f>
        <v>0</v>
      </c>
      <c r="T115" s="37">
        <f>'[7]R-Existing'!T115</f>
        <v>0</v>
      </c>
      <c r="U115" s="37">
        <f>'[7]R-Existing'!U115</f>
        <v>1</v>
      </c>
      <c r="V115" s="37">
        <f>'[7]R-Existing'!V115</f>
        <v>0</v>
      </c>
      <c r="W115" s="37">
        <f>'[7]R-Existing'!W115</f>
        <v>0</v>
      </c>
      <c r="X115" s="37">
        <f>'[7]R-Existing'!X115</f>
        <v>209</v>
      </c>
      <c r="Y115" s="37">
        <f>'[7]R-Existing'!Y115</f>
        <v>0</v>
      </c>
      <c r="Z115" s="37">
        <f>'[7]R-Existing'!Z115</f>
        <v>0</v>
      </c>
      <c r="AA115" s="37">
        <f>'[7]R-Existing'!AA115</f>
        <v>0</v>
      </c>
      <c r="AB115" s="37">
        <f>'[7]R-Existing'!AB115</f>
        <v>0</v>
      </c>
      <c r="AC115" s="37">
        <f>'[7]R-Existing'!AC115</f>
        <v>0</v>
      </c>
      <c r="AD115" s="37">
        <f>'[7]R-Existing'!AD115</f>
        <v>0</v>
      </c>
      <c r="AE115" s="47">
        <f>'[7]R-Existing'!AE115</f>
        <v>9.6699999999999994E-2</v>
      </c>
      <c r="AF115" s="37">
        <f>'[7]R-Existing'!AF115</f>
        <v>0</v>
      </c>
      <c r="AG115" s="37">
        <f>'[7]R-Existing'!AG115</f>
        <v>0</v>
      </c>
      <c r="AH115" s="37">
        <f>'[7]R-Existing'!AH115</f>
        <v>0</v>
      </c>
      <c r="AI115" s="37">
        <f>'[7]R-Existing'!AI115</f>
        <v>0</v>
      </c>
      <c r="AJ115" s="37">
        <f>'[7]R-Existing'!AJ115</f>
        <v>0</v>
      </c>
      <c r="AK115" s="37">
        <f>'[7]R-Existing'!AK115</f>
        <v>0</v>
      </c>
      <c r="AL115" s="37">
        <f>'[7]R-Existing'!AL115</f>
        <v>0</v>
      </c>
      <c r="AM115" s="37">
        <f>'[7]R-Existing'!AM115</f>
        <v>0</v>
      </c>
      <c r="AN115" s="37">
        <f>'[7]R-Existing'!AN115</f>
        <v>0</v>
      </c>
      <c r="AO115" s="37"/>
      <c r="AP115" s="37"/>
      <c r="AQ115" s="37"/>
      <c r="AR115" s="37"/>
    </row>
    <row r="116" spans="1:44" x14ac:dyDescent="0.2">
      <c r="A116" s="1">
        <f t="shared" si="4"/>
        <v>12</v>
      </c>
      <c r="B116" s="101">
        <f t="shared" si="3"/>
        <v>46387</v>
      </c>
      <c r="C116" s="37">
        <f>'[7]R-Existing'!C116</f>
        <v>0</v>
      </c>
      <c r="D116" s="37">
        <f>'[7]R-Existing'!D116</f>
        <v>1934854.6</v>
      </c>
      <c r="E116" s="37">
        <f>'[7]R-Existing'!E116</f>
        <v>0</v>
      </c>
      <c r="F116" s="37">
        <f>'[7]R-Existing'!F116</f>
        <v>0</v>
      </c>
      <c r="G116" s="37">
        <f>'[7]R-Existing'!G116</f>
        <v>0</v>
      </c>
      <c r="H116" s="37">
        <f>'[7]R-Existing'!H116</f>
        <v>0</v>
      </c>
      <c r="I116" s="37">
        <f>'[7]R-Existing'!I116</f>
        <v>0</v>
      </c>
      <c r="J116" s="37">
        <f>'[7]R-Existing'!J116</f>
        <v>0</v>
      </c>
      <c r="K116" s="37">
        <f>'[7]R-Existing'!K116</f>
        <v>0</v>
      </c>
      <c r="L116" s="37">
        <f>'[7]R-Existing'!L116</f>
        <v>0</v>
      </c>
      <c r="M116" s="37">
        <f>'[7]R-Existing'!M116</f>
        <v>0</v>
      </c>
      <c r="N116" s="37">
        <f>'[7]R-Existing'!N116</f>
        <v>0</v>
      </c>
      <c r="O116" s="37">
        <f>'[7]R-Existing'!O116</f>
        <v>0</v>
      </c>
      <c r="P116" s="37">
        <f>'[7]R-Existing'!P116</f>
        <v>0</v>
      </c>
      <c r="Q116" s="37">
        <f>'[7]R-Existing'!Q116</f>
        <v>0</v>
      </c>
      <c r="R116" s="37">
        <f>'[7]R-Existing'!R116</f>
        <v>0</v>
      </c>
      <c r="S116" s="37">
        <f>'[7]R-Existing'!S116</f>
        <v>0</v>
      </c>
      <c r="T116" s="37">
        <f>'[7]R-Existing'!T116</f>
        <v>0</v>
      </c>
      <c r="U116" s="37">
        <f>'[7]R-Existing'!U116</f>
        <v>1</v>
      </c>
      <c r="V116" s="37">
        <f>'[7]R-Existing'!V116</f>
        <v>0</v>
      </c>
      <c r="W116" s="37">
        <f>'[7]R-Existing'!W116</f>
        <v>0</v>
      </c>
      <c r="X116" s="37">
        <f>'[7]R-Existing'!X116</f>
        <v>209</v>
      </c>
      <c r="Y116" s="37">
        <f>'[7]R-Existing'!Y116</f>
        <v>0</v>
      </c>
      <c r="Z116" s="37">
        <f>'[7]R-Existing'!Z116</f>
        <v>0</v>
      </c>
      <c r="AA116" s="37">
        <f>'[7]R-Existing'!AA116</f>
        <v>0</v>
      </c>
      <c r="AB116" s="37">
        <f>'[7]R-Existing'!AB116</f>
        <v>0</v>
      </c>
      <c r="AC116" s="37">
        <f>'[7]R-Existing'!AC116</f>
        <v>0</v>
      </c>
      <c r="AD116" s="37">
        <f>'[7]R-Existing'!AD116</f>
        <v>0</v>
      </c>
      <c r="AE116" s="47">
        <f>'[7]R-Existing'!AE116</f>
        <v>9.6699999999999994E-2</v>
      </c>
      <c r="AF116" s="37">
        <f>'[7]R-Existing'!AF116</f>
        <v>0</v>
      </c>
      <c r="AG116" s="37">
        <f>'[7]R-Existing'!AG116</f>
        <v>0</v>
      </c>
      <c r="AH116" s="37">
        <f>'[7]R-Existing'!AH116</f>
        <v>0</v>
      </c>
      <c r="AI116" s="37">
        <f>'[7]R-Existing'!AI116</f>
        <v>0</v>
      </c>
      <c r="AJ116" s="37">
        <f>'[7]R-Existing'!AJ116</f>
        <v>0</v>
      </c>
      <c r="AK116" s="37">
        <f>'[7]R-Existing'!AK116</f>
        <v>0</v>
      </c>
      <c r="AL116" s="37">
        <f>'[7]R-Existing'!AL116</f>
        <v>0</v>
      </c>
      <c r="AM116" s="37">
        <f>'[7]R-Existing'!AM116</f>
        <v>0</v>
      </c>
      <c r="AN116" s="37">
        <f>'[7]R-Existing'!AN116</f>
        <v>0</v>
      </c>
      <c r="AO116" s="37"/>
      <c r="AP116" s="37"/>
      <c r="AQ116" s="37"/>
      <c r="AR116" s="37"/>
    </row>
    <row r="117" spans="1:44" x14ac:dyDescent="0.2">
      <c r="A117" s="1">
        <f t="shared" si="4"/>
        <v>1</v>
      </c>
      <c r="B117" s="101">
        <f t="shared" si="3"/>
        <v>46418</v>
      </c>
      <c r="C117" s="37">
        <f>'[7]R-Existing'!C117</f>
        <v>0</v>
      </c>
      <c r="D117" s="37">
        <f>'[7]R-Existing'!D117</f>
        <v>1934854.6</v>
      </c>
      <c r="E117" s="37">
        <f>'[7]R-Existing'!E117</f>
        <v>0</v>
      </c>
      <c r="F117" s="37">
        <f>'[7]R-Existing'!F117</f>
        <v>0</v>
      </c>
      <c r="G117" s="37">
        <f>'[7]R-Existing'!G117</f>
        <v>0</v>
      </c>
      <c r="H117" s="37">
        <f>'[7]R-Existing'!H117</f>
        <v>0</v>
      </c>
      <c r="I117" s="37">
        <f>'[7]R-Existing'!I117</f>
        <v>0</v>
      </c>
      <c r="J117" s="37">
        <f>'[7]R-Existing'!J117</f>
        <v>0</v>
      </c>
      <c r="K117" s="37">
        <f>'[7]R-Existing'!K117</f>
        <v>0</v>
      </c>
      <c r="L117" s="37">
        <f>'[7]R-Existing'!L117</f>
        <v>0</v>
      </c>
      <c r="M117" s="37">
        <f>'[7]R-Existing'!M117</f>
        <v>0</v>
      </c>
      <c r="N117" s="37">
        <f>'[7]R-Existing'!N117</f>
        <v>0</v>
      </c>
      <c r="O117" s="37">
        <f>'[7]R-Existing'!O117</f>
        <v>0</v>
      </c>
      <c r="P117" s="37">
        <f>'[7]R-Existing'!P117</f>
        <v>0</v>
      </c>
      <c r="Q117" s="37">
        <f>'[7]R-Existing'!Q117</f>
        <v>0</v>
      </c>
      <c r="R117" s="37">
        <f>'[7]R-Existing'!R117</f>
        <v>0</v>
      </c>
      <c r="S117" s="37">
        <f>'[7]R-Existing'!S117</f>
        <v>0</v>
      </c>
      <c r="T117" s="37">
        <f>'[7]R-Existing'!T117</f>
        <v>0</v>
      </c>
      <c r="U117" s="37">
        <f>'[7]R-Existing'!U117</f>
        <v>1</v>
      </c>
      <c r="V117" s="37">
        <f>'[7]R-Existing'!V117</f>
        <v>0</v>
      </c>
      <c r="W117" s="37">
        <f>'[7]R-Existing'!W117</f>
        <v>0</v>
      </c>
      <c r="X117" s="37">
        <f>'[7]R-Existing'!X117</f>
        <v>209</v>
      </c>
      <c r="Y117" s="37">
        <f>'[7]R-Existing'!Y117</f>
        <v>0</v>
      </c>
      <c r="Z117" s="37">
        <f>'[7]R-Existing'!Z117</f>
        <v>0</v>
      </c>
      <c r="AA117" s="37">
        <f>'[7]R-Existing'!AA117</f>
        <v>0</v>
      </c>
      <c r="AB117" s="37">
        <f>'[7]R-Existing'!AB117</f>
        <v>0</v>
      </c>
      <c r="AC117" s="37">
        <f>'[7]R-Existing'!AC117</f>
        <v>0</v>
      </c>
      <c r="AD117" s="37">
        <f>'[7]R-Existing'!AD117</f>
        <v>0</v>
      </c>
      <c r="AE117" s="47">
        <f>'[7]R-Existing'!AE117</f>
        <v>9.6699999999999994E-2</v>
      </c>
      <c r="AF117" s="37">
        <f>'[7]R-Existing'!AF117</f>
        <v>0</v>
      </c>
      <c r="AG117" s="37">
        <f>'[7]R-Existing'!AG117</f>
        <v>0</v>
      </c>
      <c r="AH117" s="37">
        <f>'[7]R-Existing'!AH117</f>
        <v>0</v>
      </c>
      <c r="AI117" s="37">
        <f>'[7]R-Existing'!AI117</f>
        <v>0</v>
      </c>
      <c r="AJ117" s="37">
        <f>'[7]R-Existing'!AJ117</f>
        <v>0</v>
      </c>
      <c r="AK117" s="37">
        <f>'[7]R-Existing'!AK117</f>
        <v>0</v>
      </c>
      <c r="AL117" s="37">
        <f>'[7]R-Existing'!AL117</f>
        <v>0</v>
      </c>
      <c r="AM117" s="37">
        <f>'[7]R-Existing'!AM117</f>
        <v>0</v>
      </c>
      <c r="AN117" s="37">
        <f>'[7]R-Existing'!AN117</f>
        <v>0</v>
      </c>
      <c r="AO117" s="37"/>
      <c r="AP117" s="37"/>
      <c r="AQ117" s="37"/>
      <c r="AR117" s="37"/>
    </row>
    <row r="118" spans="1:44" x14ac:dyDescent="0.2">
      <c r="A118" s="1">
        <f t="shared" si="4"/>
        <v>2</v>
      </c>
      <c r="B118" s="101">
        <f t="shared" si="3"/>
        <v>46446</v>
      </c>
      <c r="C118" s="37">
        <f>'[7]R-Existing'!C118</f>
        <v>0</v>
      </c>
      <c r="D118" s="37">
        <f>'[7]R-Existing'!D118</f>
        <v>1934854.6</v>
      </c>
      <c r="E118" s="37">
        <f>'[7]R-Existing'!E118</f>
        <v>0</v>
      </c>
      <c r="F118" s="37">
        <f>'[7]R-Existing'!F118</f>
        <v>0</v>
      </c>
      <c r="G118" s="37">
        <f>'[7]R-Existing'!G118</f>
        <v>0</v>
      </c>
      <c r="H118" s="37">
        <f>'[7]R-Existing'!H118</f>
        <v>0</v>
      </c>
      <c r="I118" s="37">
        <f>'[7]R-Existing'!I118</f>
        <v>0</v>
      </c>
      <c r="J118" s="37">
        <f>'[7]R-Existing'!J118</f>
        <v>0</v>
      </c>
      <c r="K118" s="37">
        <f>'[7]R-Existing'!K118</f>
        <v>0</v>
      </c>
      <c r="L118" s="37">
        <f>'[7]R-Existing'!L118</f>
        <v>0</v>
      </c>
      <c r="M118" s="37">
        <f>'[7]R-Existing'!M118</f>
        <v>0</v>
      </c>
      <c r="N118" s="37">
        <f>'[7]R-Existing'!N118</f>
        <v>0</v>
      </c>
      <c r="O118" s="37">
        <f>'[7]R-Existing'!O118</f>
        <v>0</v>
      </c>
      <c r="P118" s="37">
        <f>'[7]R-Existing'!P118</f>
        <v>0</v>
      </c>
      <c r="Q118" s="37">
        <f>'[7]R-Existing'!Q118</f>
        <v>0</v>
      </c>
      <c r="R118" s="37">
        <f>'[7]R-Existing'!R118</f>
        <v>0</v>
      </c>
      <c r="S118" s="37">
        <f>'[7]R-Existing'!S118</f>
        <v>0</v>
      </c>
      <c r="T118" s="37">
        <f>'[7]R-Existing'!T118</f>
        <v>0</v>
      </c>
      <c r="U118" s="37">
        <f>'[7]R-Existing'!U118</f>
        <v>1</v>
      </c>
      <c r="V118" s="37">
        <f>'[7]R-Existing'!V118</f>
        <v>0</v>
      </c>
      <c r="W118" s="37">
        <f>'[7]R-Existing'!W118</f>
        <v>0</v>
      </c>
      <c r="X118" s="37">
        <f>'[7]R-Existing'!X118</f>
        <v>209</v>
      </c>
      <c r="Y118" s="37">
        <f>'[7]R-Existing'!Y118</f>
        <v>0</v>
      </c>
      <c r="Z118" s="37">
        <f>'[7]R-Existing'!Z118</f>
        <v>0</v>
      </c>
      <c r="AA118" s="37">
        <f>'[7]R-Existing'!AA118</f>
        <v>0</v>
      </c>
      <c r="AB118" s="37">
        <f>'[7]R-Existing'!AB118</f>
        <v>0</v>
      </c>
      <c r="AC118" s="37">
        <f>'[7]R-Existing'!AC118</f>
        <v>0</v>
      </c>
      <c r="AD118" s="37">
        <f>'[7]R-Existing'!AD118</f>
        <v>0</v>
      </c>
      <c r="AE118" s="47">
        <f>'[7]R-Existing'!AE118</f>
        <v>9.6699999999999994E-2</v>
      </c>
      <c r="AF118" s="37">
        <f>'[7]R-Existing'!AF118</f>
        <v>0</v>
      </c>
      <c r="AG118" s="37">
        <f>'[7]R-Existing'!AG118</f>
        <v>0</v>
      </c>
      <c r="AH118" s="37">
        <f>'[7]R-Existing'!AH118</f>
        <v>0</v>
      </c>
      <c r="AI118" s="37">
        <f>'[7]R-Existing'!AI118</f>
        <v>0</v>
      </c>
      <c r="AJ118" s="37">
        <f>'[7]R-Existing'!AJ118</f>
        <v>0</v>
      </c>
      <c r="AK118" s="37">
        <f>'[7]R-Existing'!AK118</f>
        <v>0</v>
      </c>
      <c r="AL118" s="37">
        <f>'[7]R-Existing'!AL118</f>
        <v>0</v>
      </c>
      <c r="AM118" s="37">
        <f>'[7]R-Existing'!AM118</f>
        <v>0</v>
      </c>
      <c r="AN118" s="37">
        <f>'[7]R-Existing'!AN118</f>
        <v>0</v>
      </c>
      <c r="AO118" s="37"/>
      <c r="AP118" s="37"/>
      <c r="AQ118" s="37"/>
      <c r="AR118" s="37"/>
    </row>
    <row r="119" spans="1:44" x14ac:dyDescent="0.2">
      <c r="A119" s="1">
        <f t="shared" si="4"/>
        <v>3</v>
      </c>
      <c r="B119" s="101">
        <f t="shared" si="3"/>
        <v>46477</v>
      </c>
      <c r="C119" s="37">
        <f>'[7]R-Existing'!C119</f>
        <v>0</v>
      </c>
      <c r="D119" s="37">
        <f>'[7]R-Existing'!D119</f>
        <v>1934854.6</v>
      </c>
      <c r="E119" s="37">
        <f>'[7]R-Existing'!E119</f>
        <v>0</v>
      </c>
      <c r="F119" s="37">
        <f>'[7]R-Existing'!F119</f>
        <v>0</v>
      </c>
      <c r="G119" s="37">
        <f>'[7]R-Existing'!G119</f>
        <v>0</v>
      </c>
      <c r="H119" s="37">
        <f>'[7]R-Existing'!H119</f>
        <v>0</v>
      </c>
      <c r="I119" s="37">
        <f>'[7]R-Existing'!I119</f>
        <v>0</v>
      </c>
      <c r="J119" s="37">
        <f>'[7]R-Existing'!J119</f>
        <v>0</v>
      </c>
      <c r="K119" s="37">
        <f>'[7]R-Existing'!K119</f>
        <v>0</v>
      </c>
      <c r="L119" s="37">
        <f>'[7]R-Existing'!L119</f>
        <v>0</v>
      </c>
      <c r="M119" s="37">
        <f>'[7]R-Existing'!M119</f>
        <v>0</v>
      </c>
      <c r="N119" s="37">
        <f>'[7]R-Existing'!N119</f>
        <v>0</v>
      </c>
      <c r="O119" s="37">
        <f>'[7]R-Existing'!O119</f>
        <v>0</v>
      </c>
      <c r="P119" s="37">
        <f>'[7]R-Existing'!P119</f>
        <v>0</v>
      </c>
      <c r="Q119" s="37">
        <f>'[7]R-Existing'!Q119</f>
        <v>0</v>
      </c>
      <c r="R119" s="37">
        <f>'[7]R-Existing'!R119</f>
        <v>0</v>
      </c>
      <c r="S119" s="37">
        <f>'[7]R-Existing'!S119</f>
        <v>0</v>
      </c>
      <c r="T119" s="37">
        <f>'[7]R-Existing'!T119</f>
        <v>0</v>
      </c>
      <c r="U119" s="37">
        <f>'[7]R-Existing'!U119</f>
        <v>1</v>
      </c>
      <c r="V119" s="37">
        <f>'[7]R-Existing'!V119</f>
        <v>0</v>
      </c>
      <c r="W119" s="37">
        <f>'[7]R-Existing'!W119</f>
        <v>0</v>
      </c>
      <c r="X119" s="37">
        <f>'[7]R-Existing'!X119</f>
        <v>209</v>
      </c>
      <c r="Y119" s="37">
        <f>'[7]R-Existing'!Y119</f>
        <v>0</v>
      </c>
      <c r="Z119" s="37">
        <f>'[7]R-Existing'!Z119</f>
        <v>0</v>
      </c>
      <c r="AA119" s="37">
        <f>'[7]R-Existing'!AA119</f>
        <v>0</v>
      </c>
      <c r="AB119" s="37">
        <f>'[7]R-Existing'!AB119</f>
        <v>0</v>
      </c>
      <c r="AC119" s="37">
        <f>'[7]R-Existing'!AC119</f>
        <v>0</v>
      </c>
      <c r="AD119" s="37">
        <f>'[7]R-Existing'!AD119</f>
        <v>0</v>
      </c>
      <c r="AE119" s="47">
        <f>'[7]R-Existing'!AE119</f>
        <v>9.6699999999999994E-2</v>
      </c>
      <c r="AF119" s="37">
        <f>'[7]R-Existing'!AF119</f>
        <v>0</v>
      </c>
      <c r="AG119" s="37">
        <f>'[7]R-Existing'!AG119</f>
        <v>0</v>
      </c>
      <c r="AH119" s="37">
        <f>'[7]R-Existing'!AH119</f>
        <v>0</v>
      </c>
      <c r="AI119" s="37">
        <f>'[7]R-Existing'!AI119</f>
        <v>0</v>
      </c>
      <c r="AJ119" s="37">
        <f>'[7]R-Existing'!AJ119</f>
        <v>0</v>
      </c>
      <c r="AK119" s="37">
        <f>'[7]R-Existing'!AK119</f>
        <v>0</v>
      </c>
      <c r="AL119" s="37">
        <f>'[7]R-Existing'!AL119</f>
        <v>0</v>
      </c>
      <c r="AM119" s="37">
        <f>'[7]R-Existing'!AM119</f>
        <v>0</v>
      </c>
      <c r="AN119" s="37">
        <f>'[7]R-Existing'!AN119</f>
        <v>0</v>
      </c>
      <c r="AO119" s="37"/>
      <c r="AP119" s="37"/>
      <c r="AQ119" s="37"/>
      <c r="AR119" s="37"/>
    </row>
    <row r="120" spans="1:44" x14ac:dyDescent="0.2">
      <c r="A120" s="1">
        <f t="shared" si="4"/>
        <v>4</v>
      </c>
      <c r="B120" s="101">
        <f t="shared" si="3"/>
        <v>46507</v>
      </c>
      <c r="C120" s="37">
        <f>'[7]R-Existing'!C120</f>
        <v>0</v>
      </c>
      <c r="D120" s="37">
        <f>'[7]R-Existing'!D120</f>
        <v>1934854.6</v>
      </c>
      <c r="E120" s="37">
        <f>'[7]R-Existing'!E120</f>
        <v>0</v>
      </c>
      <c r="F120" s="37">
        <f>'[7]R-Existing'!F120</f>
        <v>0</v>
      </c>
      <c r="G120" s="37">
        <f>'[7]R-Existing'!G120</f>
        <v>0</v>
      </c>
      <c r="H120" s="37">
        <f>'[7]R-Existing'!H120</f>
        <v>0</v>
      </c>
      <c r="I120" s="37">
        <f>'[7]R-Existing'!I120</f>
        <v>0</v>
      </c>
      <c r="J120" s="37">
        <f>'[7]R-Existing'!J120</f>
        <v>0</v>
      </c>
      <c r="K120" s="37">
        <f>'[7]R-Existing'!K120</f>
        <v>0</v>
      </c>
      <c r="L120" s="37">
        <f>'[7]R-Existing'!L120</f>
        <v>0</v>
      </c>
      <c r="M120" s="37">
        <f>'[7]R-Existing'!M120</f>
        <v>0</v>
      </c>
      <c r="N120" s="37">
        <f>'[7]R-Existing'!N120</f>
        <v>0</v>
      </c>
      <c r="O120" s="37">
        <f>'[7]R-Existing'!O120</f>
        <v>0</v>
      </c>
      <c r="P120" s="37">
        <f>'[7]R-Existing'!P120</f>
        <v>0</v>
      </c>
      <c r="Q120" s="37">
        <f>'[7]R-Existing'!Q120</f>
        <v>0</v>
      </c>
      <c r="R120" s="37">
        <f>'[7]R-Existing'!R120</f>
        <v>0</v>
      </c>
      <c r="S120" s="37">
        <f>'[7]R-Existing'!S120</f>
        <v>0</v>
      </c>
      <c r="T120" s="37">
        <f>'[7]R-Existing'!T120</f>
        <v>0</v>
      </c>
      <c r="U120" s="37">
        <f>'[7]R-Existing'!U120</f>
        <v>1</v>
      </c>
      <c r="V120" s="37">
        <f>'[7]R-Existing'!V120</f>
        <v>0</v>
      </c>
      <c r="W120" s="37">
        <f>'[7]R-Existing'!W120</f>
        <v>0</v>
      </c>
      <c r="X120" s="37">
        <f>'[7]R-Existing'!X120</f>
        <v>209</v>
      </c>
      <c r="Y120" s="37">
        <f>'[7]R-Existing'!Y120</f>
        <v>0</v>
      </c>
      <c r="Z120" s="37">
        <f>'[7]R-Existing'!Z120</f>
        <v>0</v>
      </c>
      <c r="AA120" s="37">
        <f>'[7]R-Existing'!AA120</f>
        <v>0</v>
      </c>
      <c r="AB120" s="37">
        <f>'[7]R-Existing'!AB120</f>
        <v>0</v>
      </c>
      <c r="AC120" s="37">
        <f>'[7]R-Existing'!AC120</f>
        <v>0</v>
      </c>
      <c r="AD120" s="37">
        <f>'[7]R-Existing'!AD120</f>
        <v>0</v>
      </c>
      <c r="AE120" s="47">
        <f>'[7]R-Existing'!AE120</f>
        <v>9.6699999999999994E-2</v>
      </c>
      <c r="AF120" s="37">
        <f>'[7]R-Existing'!AF120</f>
        <v>0</v>
      </c>
      <c r="AG120" s="37">
        <f>'[7]R-Existing'!AG120</f>
        <v>0</v>
      </c>
      <c r="AH120" s="37">
        <f>'[7]R-Existing'!AH120</f>
        <v>0</v>
      </c>
      <c r="AI120" s="37">
        <f>'[7]R-Existing'!AI120</f>
        <v>0</v>
      </c>
      <c r="AJ120" s="37">
        <f>'[7]R-Existing'!AJ120</f>
        <v>0</v>
      </c>
      <c r="AK120" s="37">
        <f>'[7]R-Existing'!AK120</f>
        <v>0</v>
      </c>
      <c r="AL120" s="37">
        <f>'[7]R-Existing'!AL120</f>
        <v>0</v>
      </c>
      <c r="AM120" s="37">
        <f>'[7]R-Existing'!AM120</f>
        <v>0</v>
      </c>
      <c r="AN120" s="37">
        <f>'[7]R-Existing'!AN120</f>
        <v>0</v>
      </c>
      <c r="AO120" s="37"/>
      <c r="AP120" s="37"/>
      <c r="AQ120" s="37"/>
      <c r="AR120" s="37"/>
    </row>
    <row r="121" spans="1:44" x14ac:dyDescent="0.2">
      <c r="A121" s="1">
        <f t="shared" si="4"/>
        <v>5</v>
      </c>
      <c r="B121" s="101">
        <f t="shared" si="3"/>
        <v>46538</v>
      </c>
      <c r="C121" s="37">
        <f>'[7]R-Existing'!C121</f>
        <v>0</v>
      </c>
      <c r="D121" s="37">
        <f>'[7]R-Existing'!D121</f>
        <v>1934854.6</v>
      </c>
      <c r="E121" s="37">
        <f>'[7]R-Existing'!E121</f>
        <v>0</v>
      </c>
      <c r="F121" s="37">
        <f>'[7]R-Existing'!F121</f>
        <v>0</v>
      </c>
      <c r="G121" s="37">
        <f>'[7]R-Existing'!G121</f>
        <v>0</v>
      </c>
      <c r="H121" s="37">
        <f>'[7]R-Existing'!H121</f>
        <v>0</v>
      </c>
      <c r="I121" s="37">
        <f>'[7]R-Existing'!I121</f>
        <v>0</v>
      </c>
      <c r="J121" s="37">
        <f>'[7]R-Existing'!J121</f>
        <v>0</v>
      </c>
      <c r="K121" s="37">
        <f>'[7]R-Existing'!K121</f>
        <v>0</v>
      </c>
      <c r="L121" s="37">
        <f>'[7]R-Existing'!L121</f>
        <v>0</v>
      </c>
      <c r="M121" s="37">
        <f>'[7]R-Existing'!M121</f>
        <v>0</v>
      </c>
      <c r="N121" s="37">
        <f>'[7]R-Existing'!N121</f>
        <v>0</v>
      </c>
      <c r="O121" s="37">
        <f>'[7]R-Existing'!O121</f>
        <v>0</v>
      </c>
      <c r="P121" s="37">
        <f>'[7]R-Existing'!P121</f>
        <v>0</v>
      </c>
      <c r="Q121" s="37">
        <f>'[7]R-Existing'!Q121</f>
        <v>0</v>
      </c>
      <c r="R121" s="37">
        <f>'[7]R-Existing'!R121</f>
        <v>0</v>
      </c>
      <c r="S121" s="37">
        <f>'[7]R-Existing'!S121</f>
        <v>0</v>
      </c>
      <c r="T121" s="37">
        <f>'[7]R-Existing'!T121</f>
        <v>0</v>
      </c>
      <c r="U121" s="37">
        <f>'[7]R-Existing'!U121</f>
        <v>1</v>
      </c>
      <c r="V121" s="37">
        <f>'[7]R-Existing'!V121</f>
        <v>0</v>
      </c>
      <c r="W121" s="37">
        <f>'[7]R-Existing'!W121</f>
        <v>0</v>
      </c>
      <c r="X121" s="37">
        <f>'[7]R-Existing'!X121</f>
        <v>209</v>
      </c>
      <c r="Y121" s="37">
        <f>'[7]R-Existing'!Y121</f>
        <v>0</v>
      </c>
      <c r="Z121" s="37">
        <f>'[7]R-Existing'!Z121</f>
        <v>0</v>
      </c>
      <c r="AA121" s="37">
        <f>'[7]R-Existing'!AA121</f>
        <v>0</v>
      </c>
      <c r="AB121" s="37">
        <f>'[7]R-Existing'!AB121</f>
        <v>0</v>
      </c>
      <c r="AC121" s="37">
        <f>'[7]R-Existing'!AC121</f>
        <v>0</v>
      </c>
      <c r="AD121" s="37">
        <f>'[7]R-Existing'!AD121</f>
        <v>0</v>
      </c>
      <c r="AE121" s="47">
        <f>'[7]R-Existing'!AE121</f>
        <v>9.6699999999999994E-2</v>
      </c>
      <c r="AF121" s="37">
        <f>'[7]R-Existing'!AF121</f>
        <v>0</v>
      </c>
      <c r="AG121" s="37">
        <f>'[7]R-Existing'!AG121</f>
        <v>0</v>
      </c>
      <c r="AH121" s="37">
        <f>'[7]R-Existing'!AH121</f>
        <v>0</v>
      </c>
      <c r="AI121" s="37">
        <f>'[7]R-Existing'!AI121</f>
        <v>0</v>
      </c>
      <c r="AJ121" s="37">
        <f>'[7]R-Existing'!AJ121</f>
        <v>0</v>
      </c>
      <c r="AK121" s="37">
        <f>'[7]R-Existing'!AK121</f>
        <v>0</v>
      </c>
      <c r="AL121" s="37">
        <f>'[7]R-Existing'!AL121</f>
        <v>0</v>
      </c>
      <c r="AM121" s="37">
        <f>'[7]R-Existing'!AM121</f>
        <v>0</v>
      </c>
      <c r="AN121" s="37">
        <f>'[7]R-Existing'!AN121</f>
        <v>0</v>
      </c>
      <c r="AO121" s="37"/>
      <c r="AP121" s="37"/>
      <c r="AQ121" s="37"/>
      <c r="AR121" s="37"/>
    </row>
    <row r="122" spans="1:44" x14ac:dyDescent="0.2">
      <c r="A122" s="1">
        <f t="shared" si="4"/>
        <v>6</v>
      </c>
      <c r="B122" s="101">
        <f t="shared" si="3"/>
        <v>46568</v>
      </c>
      <c r="C122" s="37">
        <f>'[7]R-Existing'!C122</f>
        <v>0</v>
      </c>
      <c r="D122" s="37">
        <f>'[7]R-Existing'!D122</f>
        <v>1934854.6</v>
      </c>
      <c r="E122" s="37">
        <f>'[7]R-Existing'!E122</f>
        <v>0</v>
      </c>
      <c r="F122" s="37">
        <f>'[7]R-Existing'!F122</f>
        <v>0</v>
      </c>
      <c r="G122" s="37">
        <f>'[7]R-Existing'!G122</f>
        <v>0</v>
      </c>
      <c r="H122" s="37">
        <f>'[7]R-Existing'!H122</f>
        <v>0</v>
      </c>
      <c r="I122" s="37">
        <f>'[7]R-Existing'!I122</f>
        <v>0</v>
      </c>
      <c r="J122" s="37">
        <f>'[7]R-Existing'!J122</f>
        <v>0</v>
      </c>
      <c r="K122" s="37">
        <f>'[7]R-Existing'!K122</f>
        <v>0</v>
      </c>
      <c r="L122" s="37">
        <f>'[7]R-Existing'!L122</f>
        <v>0</v>
      </c>
      <c r="M122" s="37">
        <f>'[7]R-Existing'!M122</f>
        <v>0</v>
      </c>
      <c r="N122" s="37">
        <f>'[7]R-Existing'!N122</f>
        <v>0</v>
      </c>
      <c r="O122" s="37">
        <f>'[7]R-Existing'!O122</f>
        <v>0</v>
      </c>
      <c r="P122" s="37">
        <f>'[7]R-Existing'!P122</f>
        <v>0</v>
      </c>
      <c r="Q122" s="37">
        <f>'[7]R-Existing'!Q122</f>
        <v>0</v>
      </c>
      <c r="R122" s="37">
        <f>'[7]R-Existing'!R122</f>
        <v>0</v>
      </c>
      <c r="S122" s="37">
        <f>'[7]R-Existing'!S122</f>
        <v>0</v>
      </c>
      <c r="T122" s="37">
        <f>'[7]R-Existing'!T122</f>
        <v>0</v>
      </c>
      <c r="U122" s="37">
        <f>'[7]R-Existing'!U122</f>
        <v>1</v>
      </c>
      <c r="V122" s="37">
        <f>'[7]R-Existing'!V122</f>
        <v>0</v>
      </c>
      <c r="W122" s="37">
        <f>'[7]R-Existing'!W122</f>
        <v>0</v>
      </c>
      <c r="X122" s="37">
        <f>'[7]R-Existing'!X122</f>
        <v>209</v>
      </c>
      <c r="Y122" s="37">
        <f>'[7]R-Existing'!Y122</f>
        <v>0</v>
      </c>
      <c r="Z122" s="37">
        <f>'[7]R-Existing'!Z122</f>
        <v>0</v>
      </c>
      <c r="AA122" s="37">
        <f>'[7]R-Existing'!AA122</f>
        <v>0</v>
      </c>
      <c r="AB122" s="37">
        <f>'[7]R-Existing'!AB122</f>
        <v>0</v>
      </c>
      <c r="AC122" s="37">
        <f>'[7]R-Existing'!AC122</f>
        <v>0</v>
      </c>
      <c r="AD122" s="37">
        <f>'[7]R-Existing'!AD122</f>
        <v>0</v>
      </c>
      <c r="AE122" s="47">
        <f>'[7]R-Existing'!AE122</f>
        <v>9.6699999999999994E-2</v>
      </c>
      <c r="AF122" s="37">
        <f>'[7]R-Existing'!AF122</f>
        <v>0</v>
      </c>
      <c r="AG122" s="37">
        <f>'[7]R-Existing'!AG122</f>
        <v>0</v>
      </c>
      <c r="AH122" s="37">
        <f>'[7]R-Existing'!AH122</f>
        <v>0</v>
      </c>
      <c r="AI122" s="37">
        <f>'[7]R-Existing'!AI122</f>
        <v>0</v>
      </c>
      <c r="AJ122" s="37">
        <f>'[7]R-Existing'!AJ122</f>
        <v>0</v>
      </c>
      <c r="AK122" s="37">
        <f>'[7]R-Existing'!AK122</f>
        <v>0</v>
      </c>
      <c r="AL122" s="37">
        <f>'[7]R-Existing'!AL122</f>
        <v>0</v>
      </c>
      <c r="AM122" s="37">
        <f>'[7]R-Existing'!AM122</f>
        <v>0</v>
      </c>
      <c r="AN122" s="37">
        <f>'[7]R-Existing'!AN122</f>
        <v>0</v>
      </c>
      <c r="AO122" s="37"/>
      <c r="AP122" s="37"/>
      <c r="AQ122" s="37"/>
      <c r="AR122" s="37"/>
    </row>
    <row r="123" spans="1:44" x14ac:dyDescent="0.2">
      <c r="A123" s="1">
        <f t="shared" si="4"/>
        <v>7</v>
      </c>
      <c r="B123" s="101">
        <f t="shared" si="3"/>
        <v>46599</v>
      </c>
      <c r="C123" s="37">
        <f>'[7]R-Existing'!C123</f>
        <v>0</v>
      </c>
      <c r="D123" s="37">
        <f>'[7]R-Existing'!D123</f>
        <v>1934854.6</v>
      </c>
      <c r="E123" s="37">
        <f>'[7]R-Existing'!E123</f>
        <v>0</v>
      </c>
      <c r="F123" s="37">
        <f>'[7]R-Existing'!F123</f>
        <v>0</v>
      </c>
      <c r="G123" s="37">
        <f>'[7]R-Existing'!G123</f>
        <v>0</v>
      </c>
      <c r="H123" s="37">
        <f>'[7]R-Existing'!H123</f>
        <v>0</v>
      </c>
      <c r="I123" s="37">
        <f>'[7]R-Existing'!I123</f>
        <v>0</v>
      </c>
      <c r="J123" s="37">
        <f>'[7]R-Existing'!J123</f>
        <v>0</v>
      </c>
      <c r="K123" s="37">
        <f>'[7]R-Existing'!K123</f>
        <v>0</v>
      </c>
      <c r="L123" s="37">
        <f>'[7]R-Existing'!L123</f>
        <v>0</v>
      </c>
      <c r="M123" s="37">
        <f>'[7]R-Existing'!M123</f>
        <v>0</v>
      </c>
      <c r="N123" s="37">
        <f>'[7]R-Existing'!N123</f>
        <v>0</v>
      </c>
      <c r="O123" s="37">
        <f>'[7]R-Existing'!O123</f>
        <v>0</v>
      </c>
      <c r="P123" s="37">
        <f>'[7]R-Existing'!P123</f>
        <v>0</v>
      </c>
      <c r="Q123" s="37">
        <f>'[7]R-Existing'!Q123</f>
        <v>0</v>
      </c>
      <c r="R123" s="37">
        <f>'[7]R-Existing'!R123</f>
        <v>0</v>
      </c>
      <c r="S123" s="37">
        <f>'[7]R-Existing'!S123</f>
        <v>0</v>
      </c>
      <c r="T123" s="37">
        <f>'[7]R-Existing'!T123</f>
        <v>0</v>
      </c>
      <c r="U123" s="37">
        <f>'[7]R-Existing'!U123</f>
        <v>1</v>
      </c>
      <c r="V123" s="37">
        <f>'[7]R-Existing'!V123</f>
        <v>0</v>
      </c>
      <c r="W123" s="37">
        <f>'[7]R-Existing'!W123</f>
        <v>0</v>
      </c>
      <c r="X123" s="37">
        <f>'[7]R-Existing'!X123</f>
        <v>209</v>
      </c>
      <c r="Y123" s="37">
        <f>'[7]R-Existing'!Y123</f>
        <v>0</v>
      </c>
      <c r="Z123" s="37">
        <f>'[7]R-Existing'!Z123</f>
        <v>0</v>
      </c>
      <c r="AA123" s="37">
        <f>'[7]R-Existing'!AA123</f>
        <v>0</v>
      </c>
      <c r="AB123" s="37">
        <f>'[7]R-Existing'!AB123</f>
        <v>0</v>
      </c>
      <c r="AC123" s="37">
        <f>'[7]R-Existing'!AC123</f>
        <v>0</v>
      </c>
      <c r="AD123" s="37">
        <f>'[7]R-Existing'!AD123</f>
        <v>0</v>
      </c>
      <c r="AE123" s="47">
        <f>'[7]R-Existing'!AE123</f>
        <v>9.6699999999999994E-2</v>
      </c>
      <c r="AF123" s="37">
        <f>'[7]R-Existing'!AF123</f>
        <v>0</v>
      </c>
      <c r="AG123" s="37">
        <f>'[7]R-Existing'!AG123</f>
        <v>0</v>
      </c>
      <c r="AH123" s="37">
        <f>'[7]R-Existing'!AH123</f>
        <v>0</v>
      </c>
      <c r="AI123" s="37">
        <f>'[7]R-Existing'!AI123</f>
        <v>0</v>
      </c>
      <c r="AJ123" s="37">
        <f>'[7]R-Existing'!AJ123</f>
        <v>0</v>
      </c>
      <c r="AK123" s="37">
        <f>'[7]R-Existing'!AK123</f>
        <v>0</v>
      </c>
      <c r="AL123" s="37">
        <f>'[7]R-Existing'!AL123</f>
        <v>0</v>
      </c>
      <c r="AM123" s="37">
        <f>'[7]R-Existing'!AM123</f>
        <v>0</v>
      </c>
      <c r="AN123" s="37">
        <f>'[7]R-Existing'!AN123</f>
        <v>0</v>
      </c>
      <c r="AO123" s="37"/>
      <c r="AP123" s="37"/>
      <c r="AQ123" s="37"/>
      <c r="AR123" s="37"/>
    </row>
    <row r="124" spans="1:44" x14ac:dyDescent="0.2">
      <c r="A124" s="1">
        <f t="shared" si="4"/>
        <v>8</v>
      </c>
      <c r="B124" s="101">
        <f t="shared" si="3"/>
        <v>46630</v>
      </c>
      <c r="C124" s="37">
        <f>'[7]R-Existing'!C124</f>
        <v>0</v>
      </c>
      <c r="D124" s="37">
        <f>'[7]R-Existing'!D124</f>
        <v>1934854.6</v>
      </c>
      <c r="E124" s="37">
        <f>'[7]R-Existing'!E124</f>
        <v>0</v>
      </c>
      <c r="F124" s="37">
        <f>'[7]R-Existing'!F124</f>
        <v>0</v>
      </c>
      <c r="G124" s="37">
        <f>'[7]R-Existing'!G124</f>
        <v>0</v>
      </c>
      <c r="H124" s="37">
        <f>'[7]R-Existing'!H124</f>
        <v>0</v>
      </c>
      <c r="I124" s="37">
        <f>'[7]R-Existing'!I124</f>
        <v>0</v>
      </c>
      <c r="J124" s="37">
        <f>'[7]R-Existing'!J124</f>
        <v>0</v>
      </c>
      <c r="K124" s="37">
        <f>'[7]R-Existing'!K124</f>
        <v>0</v>
      </c>
      <c r="L124" s="37">
        <f>'[7]R-Existing'!L124</f>
        <v>0</v>
      </c>
      <c r="M124" s="37">
        <f>'[7]R-Existing'!M124</f>
        <v>0</v>
      </c>
      <c r="N124" s="37">
        <f>'[7]R-Existing'!N124</f>
        <v>0</v>
      </c>
      <c r="O124" s="37">
        <f>'[7]R-Existing'!O124</f>
        <v>0</v>
      </c>
      <c r="P124" s="37">
        <f>'[7]R-Existing'!P124</f>
        <v>0</v>
      </c>
      <c r="Q124" s="37">
        <f>'[7]R-Existing'!Q124</f>
        <v>0</v>
      </c>
      <c r="R124" s="37">
        <f>'[7]R-Existing'!R124</f>
        <v>0</v>
      </c>
      <c r="S124" s="37">
        <f>'[7]R-Existing'!S124</f>
        <v>0</v>
      </c>
      <c r="T124" s="37">
        <f>'[7]R-Existing'!T124</f>
        <v>0</v>
      </c>
      <c r="U124" s="37">
        <f>'[7]R-Existing'!U124</f>
        <v>1</v>
      </c>
      <c r="V124" s="37">
        <f>'[7]R-Existing'!V124</f>
        <v>0</v>
      </c>
      <c r="W124" s="37">
        <f>'[7]R-Existing'!W124</f>
        <v>0</v>
      </c>
      <c r="X124" s="37">
        <f>'[7]R-Existing'!X124</f>
        <v>209</v>
      </c>
      <c r="Y124" s="37">
        <f>'[7]R-Existing'!Y124</f>
        <v>0</v>
      </c>
      <c r="Z124" s="37">
        <f>'[7]R-Existing'!Z124</f>
        <v>0</v>
      </c>
      <c r="AA124" s="37">
        <f>'[7]R-Existing'!AA124</f>
        <v>0</v>
      </c>
      <c r="AB124" s="37">
        <f>'[7]R-Existing'!AB124</f>
        <v>0</v>
      </c>
      <c r="AC124" s="37">
        <f>'[7]R-Existing'!AC124</f>
        <v>0</v>
      </c>
      <c r="AD124" s="37">
        <f>'[7]R-Existing'!AD124</f>
        <v>0</v>
      </c>
      <c r="AE124" s="47">
        <f>'[7]R-Existing'!AE124</f>
        <v>9.6699999999999994E-2</v>
      </c>
      <c r="AF124" s="37">
        <f>'[7]R-Existing'!AF124</f>
        <v>0</v>
      </c>
      <c r="AG124" s="37">
        <f>'[7]R-Existing'!AG124</f>
        <v>0</v>
      </c>
      <c r="AH124" s="37">
        <f>'[7]R-Existing'!AH124</f>
        <v>0</v>
      </c>
      <c r="AI124" s="37">
        <f>'[7]R-Existing'!AI124</f>
        <v>0</v>
      </c>
      <c r="AJ124" s="37">
        <f>'[7]R-Existing'!AJ124</f>
        <v>0</v>
      </c>
      <c r="AK124" s="37">
        <f>'[7]R-Existing'!AK124</f>
        <v>0</v>
      </c>
      <c r="AL124" s="37">
        <f>'[7]R-Existing'!AL124</f>
        <v>0</v>
      </c>
      <c r="AM124" s="37">
        <f>'[7]R-Existing'!AM124</f>
        <v>0</v>
      </c>
      <c r="AN124" s="37">
        <f>'[7]R-Existing'!AN124</f>
        <v>0</v>
      </c>
      <c r="AO124" s="37"/>
      <c r="AP124" s="37"/>
      <c r="AQ124" s="37"/>
      <c r="AR124" s="37"/>
    </row>
    <row r="125" spans="1:44" x14ac:dyDescent="0.2">
      <c r="A125" s="1">
        <f t="shared" si="4"/>
        <v>9</v>
      </c>
      <c r="B125" s="101">
        <f t="shared" si="3"/>
        <v>46660</v>
      </c>
      <c r="C125" s="37">
        <f>'[7]R-Existing'!C125</f>
        <v>0</v>
      </c>
      <c r="D125" s="37">
        <f>'[7]R-Existing'!D125</f>
        <v>1934854.6</v>
      </c>
      <c r="E125" s="37">
        <f>'[7]R-Existing'!E125</f>
        <v>0</v>
      </c>
      <c r="F125" s="37">
        <f>'[7]R-Existing'!F125</f>
        <v>0</v>
      </c>
      <c r="G125" s="37">
        <f>'[7]R-Existing'!G125</f>
        <v>0</v>
      </c>
      <c r="H125" s="37">
        <f>'[7]R-Existing'!H125</f>
        <v>0</v>
      </c>
      <c r="I125" s="37">
        <f>'[7]R-Existing'!I125</f>
        <v>0</v>
      </c>
      <c r="J125" s="37">
        <f>'[7]R-Existing'!J125</f>
        <v>0</v>
      </c>
      <c r="K125" s="37">
        <f>'[7]R-Existing'!K125</f>
        <v>0</v>
      </c>
      <c r="L125" s="37">
        <f>'[7]R-Existing'!L125</f>
        <v>0</v>
      </c>
      <c r="M125" s="37">
        <f>'[7]R-Existing'!M125</f>
        <v>0</v>
      </c>
      <c r="N125" s="37">
        <f>'[7]R-Existing'!N125</f>
        <v>0</v>
      </c>
      <c r="O125" s="37">
        <f>'[7]R-Existing'!O125</f>
        <v>0</v>
      </c>
      <c r="P125" s="37">
        <f>'[7]R-Existing'!P125</f>
        <v>0</v>
      </c>
      <c r="Q125" s="37">
        <f>'[7]R-Existing'!Q125</f>
        <v>0</v>
      </c>
      <c r="R125" s="37">
        <f>'[7]R-Existing'!R125</f>
        <v>0</v>
      </c>
      <c r="S125" s="37">
        <f>'[7]R-Existing'!S125</f>
        <v>0</v>
      </c>
      <c r="T125" s="37">
        <f>'[7]R-Existing'!T125</f>
        <v>0</v>
      </c>
      <c r="U125" s="37">
        <f>'[7]R-Existing'!U125</f>
        <v>1</v>
      </c>
      <c r="V125" s="37">
        <f>'[7]R-Existing'!V125</f>
        <v>0</v>
      </c>
      <c r="W125" s="37">
        <f>'[7]R-Existing'!W125</f>
        <v>0</v>
      </c>
      <c r="X125" s="37">
        <f>'[7]R-Existing'!X125</f>
        <v>209</v>
      </c>
      <c r="Y125" s="37">
        <f>'[7]R-Existing'!Y125</f>
        <v>0</v>
      </c>
      <c r="Z125" s="37">
        <f>'[7]R-Existing'!Z125</f>
        <v>0</v>
      </c>
      <c r="AA125" s="37">
        <f>'[7]R-Existing'!AA125</f>
        <v>0</v>
      </c>
      <c r="AB125" s="37">
        <f>'[7]R-Existing'!AB125</f>
        <v>0</v>
      </c>
      <c r="AC125" s="37">
        <f>'[7]R-Existing'!AC125</f>
        <v>0</v>
      </c>
      <c r="AD125" s="37">
        <f>'[7]R-Existing'!AD125</f>
        <v>0</v>
      </c>
      <c r="AE125" s="47">
        <f>'[7]R-Existing'!AE125</f>
        <v>9.6699999999999994E-2</v>
      </c>
      <c r="AF125" s="37">
        <f>'[7]R-Existing'!AF125</f>
        <v>0</v>
      </c>
      <c r="AG125" s="37">
        <f>'[7]R-Existing'!AG125</f>
        <v>0</v>
      </c>
      <c r="AH125" s="37">
        <f>'[7]R-Existing'!AH125</f>
        <v>0</v>
      </c>
      <c r="AI125" s="37">
        <f>'[7]R-Existing'!AI125</f>
        <v>0</v>
      </c>
      <c r="AJ125" s="37">
        <f>'[7]R-Existing'!AJ125</f>
        <v>0</v>
      </c>
      <c r="AK125" s="37">
        <f>'[7]R-Existing'!AK125</f>
        <v>0</v>
      </c>
      <c r="AL125" s="37">
        <f>'[7]R-Existing'!AL125</f>
        <v>0</v>
      </c>
      <c r="AM125" s="37">
        <f>'[7]R-Existing'!AM125</f>
        <v>0</v>
      </c>
      <c r="AN125" s="37">
        <f>'[7]R-Existing'!AN125</f>
        <v>0</v>
      </c>
      <c r="AO125" s="37"/>
      <c r="AP125" s="37"/>
      <c r="AQ125" s="37"/>
      <c r="AR125" s="37"/>
    </row>
    <row r="126" spans="1:44" x14ac:dyDescent="0.2">
      <c r="A126" s="1">
        <f t="shared" si="4"/>
        <v>10</v>
      </c>
      <c r="B126" s="101">
        <f t="shared" si="3"/>
        <v>46691</v>
      </c>
      <c r="C126" s="37">
        <f>'[7]R-Existing'!C126</f>
        <v>0</v>
      </c>
      <c r="D126" s="37">
        <f>'[7]R-Existing'!D126</f>
        <v>1934854.6</v>
      </c>
      <c r="E126" s="37">
        <f>'[7]R-Existing'!E126</f>
        <v>0</v>
      </c>
      <c r="F126" s="37">
        <f>'[7]R-Existing'!F126</f>
        <v>0</v>
      </c>
      <c r="G126" s="37">
        <f>'[7]R-Existing'!G126</f>
        <v>0</v>
      </c>
      <c r="H126" s="37">
        <f>'[7]R-Existing'!H126</f>
        <v>0</v>
      </c>
      <c r="I126" s="37">
        <f>'[7]R-Existing'!I126</f>
        <v>0</v>
      </c>
      <c r="J126" s="37">
        <f>'[7]R-Existing'!J126</f>
        <v>0</v>
      </c>
      <c r="K126" s="37">
        <f>'[7]R-Existing'!K126</f>
        <v>0</v>
      </c>
      <c r="L126" s="37">
        <f>'[7]R-Existing'!L126</f>
        <v>0</v>
      </c>
      <c r="M126" s="37">
        <f>'[7]R-Existing'!M126</f>
        <v>0</v>
      </c>
      <c r="N126" s="37">
        <f>'[7]R-Existing'!N126</f>
        <v>0</v>
      </c>
      <c r="O126" s="37">
        <f>'[7]R-Existing'!O126</f>
        <v>0</v>
      </c>
      <c r="P126" s="37">
        <f>'[7]R-Existing'!P126</f>
        <v>0</v>
      </c>
      <c r="Q126" s="37">
        <f>'[7]R-Existing'!Q126</f>
        <v>0</v>
      </c>
      <c r="R126" s="37">
        <f>'[7]R-Existing'!R126</f>
        <v>0</v>
      </c>
      <c r="S126" s="37">
        <f>'[7]R-Existing'!S126</f>
        <v>0</v>
      </c>
      <c r="T126" s="37">
        <f>'[7]R-Existing'!T126</f>
        <v>0</v>
      </c>
      <c r="U126" s="37">
        <f>'[7]R-Existing'!U126</f>
        <v>1</v>
      </c>
      <c r="V126" s="37">
        <f>'[7]R-Existing'!V126</f>
        <v>0</v>
      </c>
      <c r="W126" s="37">
        <f>'[7]R-Existing'!W126</f>
        <v>0</v>
      </c>
      <c r="X126" s="37">
        <f>'[7]R-Existing'!X126</f>
        <v>209</v>
      </c>
      <c r="Y126" s="37">
        <f>'[7]R-Existing'!Y126</f>
        <v>0</v>
      </c>
      <c r="Z126" s="37">
        <f>'[7]R-Existing'!Z126</f>
        <v>0</v>
      </c>
      <c r="AA126" s="37">
        <f>'[7]R-Existing'!AA126</f>
        <v>0</v>
      </c>
      <c r="AB126" s="37">
        <f>'[7]R-Existing'!AB126</f>
        <v>0</v>
      </c>
      <c r="AC126" s="37">
        <f>'[7]R-Existing'!AC126</f>
        <v>0</v>
      </c>
      <c r="AD126" s="37">
        <f>'[7]R-Existing'!AD126</f>
        <v>0</v>
      </c>
      <c r="AE126" s="47">
        <f>'[7]R-Existing'!AE126</f>
        <v>9.6699999999999994E-2</v>
      </c>
      <c r="AF126" s="37">
        <f>'[7]R-Existing'!AF126</f>
        <v>0</v>
      </c>
      <c r="AG126" s="37">
        <f>'[7]R-Existing'!AG126</f>
        <v>0</v>
      </c>
      <c r="AH126" s="37">
        <f>'[7]R-Existing'!AH126</f>
        <v>0</v>
      </c>
      <c r="AI126" s="37">
        <f>'[7]R-Existing'!AI126</f>
        <v>0</v>
      </c>
      <c r="AJ126" s="37">
        <f>'[7]R-Existing'!AJ126</f>
        <v>0</v>
      </c>
      <c r="AK126" s="37">
        <f>'[7]R-Existing'!AK126</f>
        <v>0</v>
      </c>
      <c r="AL126" s="37">
        <f>'[7]R-Existing'!AL126</f>
        <v>0</v>
      </c>
      <c r="AM126" s="37">
        <f>'[7]R-Existing'!AM126</f>
        <v>0</v>
      </c>
      <c r="AN126" s="37">
        <f>'[7]R-Existing'!AN126</f>
        <v>0</v>
      </c>
      <c r="AO126" s="37"/>
      <c r="AP126" s="37"/>
      <c r="AQ126" s="37"/>
      <c r="AR126" s="37"/>
    </row>
    <row r="127" spans="1:44" x14ac:dyDescent="0.2">
      <c r="A127" s="1">
        <f t="shared" si="4"/>
        <v>11</v>
      </c>
      <c r="B127" s="101">
        <f t="shared" si="3"/>
        <v>46721</v>
      </c>
      <c r="C127" s="37">
        <f>'[7]R-Existing'!C127</f>
        <v>0</v>
      </c>
      <c r="D127" s="37">
        <f>'[7]R-Existing'!D127</f>
        <v>1934854.6</v>
      </c>
      <c r="E127" s="37">
        <f>'[7]R-Existing'!E127</f>
        <v>0</v>
      </c>
      <c r="F127" s="37">
        <f>'[7]R-Existing'!F127</f>
        <v>0</v>
      </c>
      <c r="G127" s="37">
        <f>'[7]R-Existing'!G127</f>
        <v>0</v>
      </c>
      <c r="H127" s="37">
        <f>'[7]R-Existing'!H127</f>
        <v>0</v>
      </c>
      <c r="I127" s="37">
        <f>'[7]R-Existing'!I127</f>
        <v>0</v>
      </c>
      <c r="J127" s="37">
        <f>'[7]R-Existing'!J127</f>
        <v>0</v>
      </c>
      <c r="K127" s="37">
        <f>'[7]R-Existing'!K127</f>
        <v>0</v>
      </c>
      <c r="L127" s="37">
        <f>'[7]R-Existing'!L127</f>
        <v>0</v>
      </c>
      <c r="M127" s="37">
        <f>'[7]R-Existing'!M127</f>
        <v>0</v>
      </c>
      <c r="N127" s="37">
        <f>'[7]R-Existing'!N127</f>
        <v>0</v>
      </c>
      <c r="O127" s="37">
        <f>'[7]R-Existing'!O127</f>
        <v>0</v>
      </c>
      <c r="P127" s="37">
        <f>'[7]R-Existing'!P127</f>
        <v>0</v>
      </c>
      <c r="Q127" s="37">
        <f>'[7]R-Existing'!Q127</f>
        <v>0</v>
      </c>
      <c r="R127" s="37">
        <f>'[7]R-Existing'!R127</f>
        <v>0</v>
      </c>
      <c r="S127" s="37">
        <f>'[7]R-Existing'!S127</f>
        <v>0</v>
      </c>
      <c r="T127" s="37">
        <f>'[7]R-Existing'!T127</f>
        <v>0</v>
      </c>
      <c r="U127" s="37">
        <f>'[7]R-Existing'!U127</f>
        <v>1</v>
      </c>
      <c r="V127" s="37">
        <f>'[7]R-Existing'!V127</f>
        <v>0</v>
      </c>
      <c r="W127" s="37">
        <f>'[7]R-Existing'!W127</f>
        <v>0</v>
      </c>
      <c r="X127" s="37">
        <f>'[7]R-Existing'!X127</f>
        <v>209</v>
      </c>
      <c r="Y127" s="37">
        <f>'[7]R-Existing'!Y127</f>
        <v>0</v>
      </c>
      <c r="Z127" s="37">
        <f>'[7]R-Existing'!Z127</f>
        <v>0</v>
      </c>
      <c r="AA127" s="37">
        <f>'[7]R-Existing'!AA127</f>
        <v>0</v>
      </c>
      <c r="AB127" s="37">
        <f>'[7]R-Existing'!AB127</f>
        <v>0</v>
      </c>
      <c r="AC127" s="37">
        <f>'[7]R-Existing'!AC127</f>
        <v>0</v>
      </c>
      <c r="AD127" s="37">
        <f>'[7]R-Existing'!AD127</f>
        <v>0</v>
      </c>
      <c r="AE127" s="47">
        <f>'[7]R-Existing'!AE127</f>
        <v>9.6699999999999994E-2</v>
      </c>
      <c r="AF127" s="37">
        <f>'[7]R-Existing'!AF127</f>
        <v>0</v>
      </c>
      <c r="AG127" s="37">
        <f>'[7]R-Existing'!AG127</f>
        <v>0</v>
      </c>
      <c r="AH127" s="37">
        <f>'[7]R-Existing'!AH127</f>
        <v>0</v>
      </c>
      <c r="AI127" s="37">
        <f>'[7]R-Existing'!AI127</f>
        <v>0</v>
      </c>
      <c r="AJ127" s="37">
        <f>'[7]R-Existing'!AJ127</f>
        <v>0</v>
      </c>
      <c r="AK127" s="37">
        <f>'[7]R-Existing'!AK127</f>
        <v>0</v>
      </c>
      <c r="AL127" s="37">
        <f>'[7]R-Existing'!AL127</f>
        <v>0</v>
      </c>
      <c r="AM127" s="37">
        <f>'[7]R-Existing'!AM127</f>
        <v>0</v>
      </c>
      <c r="AN127" s="37">
        <f>'[7]R-Existing'!AN127</f>
        <v>0</v>
      </c>
      <c r="AO127" s="37"/>
      <c r="AP127" s="37"/>
      <c r="AQ127" s="37"/>
      <c r="AR127" s="37"/>
    </row>
    <row r="128" spans="1:44" x14ac:dyDescent="0.2">
      <c r="A128" s="1">
        <f t="shared" si="4"/>
        <v>12</v>
      </c>
      <c r="B128" s="101">
        <f t="shared" si="3"/>
        <v>46752</v>
      </c>
      <c r="C128" s="37">
        <f>'[7]R-Existing'!C128</f>
        <v>0</v>
      </c>
      <c r="D128" s="37">
        <f>'[7]R-Existing'!D128</f>
        <v>1934854.6</v>
      </c>
      <c r="E128" s="37">
        <f>'[7]R-Existing'!E128</f>
        <v>0</v>
      </c>
      <c r="F128" s="37">
        <f>'[7]R-Existing'!F128</f>
        <v>0</v>
      </c>
      <c r="G128" s="37">
        <f>'[7]R-Existing'!G128</f>
        <v>0</v>
      </c>
      <c r="H128" s="37">
        <f>'[7]R-Existing'!H128</f>
        <v>0</v>
      </c>
      <c r="I128" s="37">
        <f>'[7]R-Existing'!I128</f>
        <v>0</v>
      </c>
      <c r="J128" s="37">
        <f>'[7]R-Existing'!J128</f>
        <v>0</v>
      </c>
      <c r="K128" s="37">
        <f>'[7]R-Existing'!K128</f>
        <v>0</v>
      </c>
      <c r="L128" s="37">
        <f>'[7]R-Existing'!L128</f>
        <v>0</v>
      </c>
      <c r="M128" s="37">
        <f>'[7]R-Existing'!M128</f>
        <v>0</v>
      </c>
      <c r="N128" s="37">
        <f>'[7]R-Existing'!N128</f>
        <v>0</v>
      </c>
      <c r="O128" s="37">
        <f>'[7]R-Existing'!O128</f>
        <v>0</v>
      </c>
      <c r="P128" s="37">
        <f>'[7]R-Existing'!P128</f>
        <v>0</v>
      </c>
      <c r="Q128" s="37">
        <f>'[7]R-Existing'!Q128</f>
        <v>0</v>
      </c>
      <c r="R128" s="37">
        <f>'[7]R-Existing'!R128</f>
        <v>0</v>
      </c>
      <c r="S128" s="37">
        <f>'[7]R-Existing'!S128</f>
        <v>0</v>
      </c>
      <c r="T128" s="37">
        <f>'[7]R-Existing'!T128</f>
        <v>0</v>
      </c>
      <c r="U128" s="37">
        <f>'[7]R-Existing'!U128</f>
        <v>1</v>
      </c>
      <c r="V128" s="37">
        <f>'[7]R-Existing'!V128</f>
        <v>0</v>
      </c>
      <c r="W128" s="37">
        <f>'[7]R-Existing'!W128</f>
        <v>0</v>
      </c>
      <c r="X128" s="37">
        <f>'[7]R-Existing'!X128</f>
        <v>209</v>
      </c>
      <c r="Y128" s="37">
        <f>'[7]R-Existing'!Y128</f>
        <v>0</v>
      </c>
      <c r="Z128" s="37">
        <f>'[7]R-Existing'!Z128</f>
        <v>0</v>
      </c>
      <c r="AA128" s="37">
        <f>'[7]R-Existing'!AA128</f>
        <v>0</v>
      </c>
      <c r="AB128" s="37">
        <f>'[7]R-Existing'!AB128</f>
        <v>0</v>
      </c>
      <c r="AC128" s="37">
        <f>'[7]R-Existing'!AC128</f>
        <v>0</v>
      </c>
      <c r="AD128" s="37">
        <f>'[7]R-Existing'!AD128</f>
        <v>0</v>
      </c>
      <c r="AE128" s="47">
        <f>'[7]R-Existing'!AE128</f>
        <v>9.6699999999999994E-2</v>
      </c>
      <c r="AF128" s="37">
        <f>'[7]R-Existing'!AF128</f>
        <v>0</v>
      </c>
      <c r="AG128" s="37">
        <f>'[7]R-Existing'!AG128</f>
        <v>0</v>
      </c>
      <c r="AH128" s="37">
        <f>'[7]R-Existing'!AH128</f>
        <v>0</v>
      </c>
      <c r="AI128" s="37">
        <f>'[7]R-Existing'!AI128</f>
        <v>0</v>
      </c>
      <c r="AJ128" s="37">
        <f>'[7]R-Existing'!AJ128</f>
        <v>0</v>
      </c>
      <c r="AK128" s="37">
        <f>'[7]R-Existing'!AK128</f>
        <v>0</v>
      </c>
      <c r="AL128" s="37">
        <f>'[7]R-Existing'!AL128</f>
        <v>0</v>
      </c>
      <c r="AM128" s="37">
        <f>'[7]R-Existing'!AM128</f>
        <v>0</v>
      </c>
      <c r="AN128" s="37">
        <f>'[7]R-Existing'!AN128</f>
        <v>0</v>
      </c>
      <c r="AO128" s="37"/>
      <c r="AP128" s="37"/>
      <c r="AQ128" s="37"/>
      <c r="AR128" s="37"/>
    </row>
    <row r="129" spans="1:44" x14ac:dyDescent="0.2">
      <c r="A129" s="1">
        <f t="shared" si="4"/>
        <v>1</v>
      </c>
      <c r="B129" s="101">
        <f t="shared" si="3"/>
        <v>46783</v>
      </c>
      <c r="C129" s="37">
        <f>'[7]R-Existing'!C129</f>
        <v>0</v>
      </c>
      <c r="D129" s="37">
        <f>'[7]R-Existing'!D129</f>
        <v>1934854.6</v>
      </c>
      <c r="E129" s="37">
        <f>'[7]R-Existing'!E129</f>
        <v>0</v>
      </c>
      <c r="F129" s="37">
        <f>'[7]R-Existing'!F129</f>
        <v>0</v>
      </c>
      <c r="G129" s="37">
        <f>'[7]R-Existing'!G129</f>
        <v>0</v>
      </c>
      <c r="H129" s="37">
        <f>'[7]R-Existing'!H129</f>
        <v>0</v>
      </c>
      <c r="I129" s="37">
        <f>'[7]R-Existing'!I129</f>
        <v>0</v>
      </c>
      <c r="J129" s="37">
        <f>'[7]R-Existing'!J129</f>
        <v>0</v>
      </c>
      <c r="K129" s="37">
        <f>'[7]R-Existing'!K129</f>
        <v>0</v>
      </c>
      <c r="L129" s="37">
        <f>'[7]R-Existing'!L129</f>
        <v>0</v>
      </c>
      <c r="M129" s="37">
        <f>'[7]R-Existing'!M129</f>
        <v>0</v>
      </c>
      <c r="N129" s="37">
        <f>'[7]R-Existing'!N129</f>
        <v>0</v>
      </c>
      <c r="O129" s="37">
        <f>'[7]R-Existing'!O129</f>
        <v>0</v>
      </c>
      <c r="P129" s="37">
        <f>'[7]R-Existing'!P129</f>
        <v>0</v>
      </c>
      <c r="Q129" s="37">
        <f>'[7]R-Existing'!Q129</f>
        <v>0</v>
      </c>
      <c r="R129" s="37">
        <f>'[7]R-Existing'!R129</f>
        <v>0</v>
      </c>
      <c r="S129" s="37">
        <f>'[7]R-Existing'!S129</f>
        <v>0</v>
      </c>
      <c r="T129" s="37">
        <f>'[7]R-Existing'!T129</f>
        <v>0</v>
      </c>
      <c r="U129" s="37">
        <f>'[7]R-Existing'!U129</f>
        <v>1</v>
      </c>
      <c r="V129" s="37">
        <f>'[7]R-Existing'!V129</f>
        <v>0</v>
      </c>
      <c r="W129" s="37">
        <f>'[7]R-Existing'!W129</f>
        <v>0</v>
      </c>
      <c r="X129" s="37">
        <f>'[7]R-Existing'!X129</f>
        <v>209</v>
      </c>
      <c r="Y129" s="37">
        <f>'[7]R-Existing'!Y129</f>
        <v>0</v>
      </c>
      <c r="Z129" s="37">
        <f>'[7]R-Existing'!Z129</f>
        <v>0</v>
      </c>
      <c r="AA129" s="37">
        <f>'[7]R-Existing'!AA129</f>
        <v>0</v>
      </c>
      <c r="AB129" s="37">
        <f>'[7]R-Existing'!AB129</f>
        <v>0</v>
      </c>
      <c r="AC129" s="37">
        <f>'[7]R-Existing'!AC129</f>
        <v>0</v>
      </c>
      <c r="AD129" s="37">
        <f>'[7]R-Existing'!AD129</f>
        <v>0</v>
      </c>
      <c r="AE129" s="47">
        <f>'[7]R-Existing'!AE129</f>
        <v>9.6699999999999994E-2</v>
      </c>
      <c r="AF129" s="37">
        <f>'[7]R-Existing'!AF129</f>
        <v>0</v>
      </c>
      <c r="AG129" s="37">
        <f>'[7]R-Existing'!AG129</f>
        <v>0</v>
      </c>
      <c r="AH129" s="37">
        <f>'[7]R-Existing'!AH129</f>
        <v>0</v>
      </c>
      <c r="AI129" s="37">
        <f>'[7]R-Existing'!AI129</f>
        <v>0</v>
      </c>
      <c r="AJ129" s="37">
        <f>'[7]R-Existing'!AJ129</f>
        <v>0</v>
      </c>
      <c r="AK129" s="37">
        <f>'[7]R-Existing'!AK129</f>
        <v>0</v>
      </c>
      <c r="AL129" s="37">
        <f>'[7]R-Existing'!AL129</f>
        <v>0</v>
      </c>
      <c r="AM129" s="37">
        <f>'[7]R-Existing'!AM129</f>
        <v>0</v>
      </c>
      <c r="AN129" s="37">
        <f>'[7]R-Existing'!AN129</f>
        <v>0</v>
      </c>
      <c r="AO129" s="37"/>
      <c r="AP129" s="37"/>
      <c r="AQ129" s="37"/>
      <c r="AR129" s="37"/>
    </row>
    <row r="130" spans="1:44" x14ac:dyDescent="0.2">
      <c r="A130" s="1">
        <f t="shared" si="4"/>
        <v>2</v>
      </c>
      <c r="B130" s="101">
        <f t="shared" si="3"/>
        <v>46812</v>
      </c>
      <c r="C130" s="37">
        <f>'[7]R-Existing'!C130</f>
        <v>0</v>
      </c>
      <c r="D130" s="37">
        <f>'[7]R-Existing'!D130</f>
        <v>1934854.6</v>
      </c>
      <c r="E130" s="37">
        <f>'[7]R-Existing'!E130</f>
        <v>0</v>
      </c>
      <c r="F130" s="37">
        <f>'[7]R-Existing'!F130</f>
        <v>0</v>
      </c>
      <c r="G130" s="37">
        <f>'[7]R-Existing'!G130</f>
        <v>0</v>
      </c>
      <c r="H130" s="37">
        <f>'[7]R-Existing'!H130</f>
        <v>0</v>
      </c>
      <c r="I130" s="37">
        <f>'[7]R-Existing'!I130</f>
        <v>0</v>
      </c>
      <c r="J130" s="37">
        <f>'[7]R-Existing'!J130</f>
        <v>0</v>
      </c>
      <c r="K130" s="37">
        <f>'[7]R-Existing'!K130</f>
        <v>0</v>
      </c>
      <c r="L130" s="37">
        <f>'[7]R-Existing'!L130</f>
        <v>0</v>
      </c>
      <c r="M130" s="37">
        <f>'[7]R-Existing'!M130</f>
        <v>0</v>
      </c>
      <c r="N130" s="37">
        <f>'[7]R-Existing'!N130</f>
        <v>0</v>
      </c>
      <c r="O130" s="37">
        <f>'[7]R-Existing'!O130</f>
        <v>0</v>
      </c>
      <c r="P130" s="37">
        <f>'[7]R-Existing'!P130</f>
        <v>0</v>
      </c>
      <c r="Q130" s="37">
        <f>'[7]R-Existing'!Q130</f>
        <v>0</v>
      </c>
      <c r="R130" s="37">
        <f>'[7]R-Existing'!R130</f>
        <v>0</v>
      </c>
      <c r="S130" s="37">
        <f>'[7]R-Existing'!S130</f>
        <v>0</v>
      </c>
      <c r="T130" s="37">
        <f>'[7]R-Existing'!T130</f>
        <v>0</v>
      </c>
      <c r="U130" s="37">
        <f>'[7]R-Existing'!U130</f>
        <v>1</v>
      </c>
      <c r="V130" s="37">
        <f>'[7]R-Existing'!V130</f>
        <v>0</v>
      </c>
      <c r="W130" s="37">
        <f>'[7]R-Existing'!W130</f>
        <v>0</v>
      </c>
      <c r="X130" s="37">
        <f>'[7]R-Existing'!X130</f>
        <v>209</v>
      </c>
      <c r="Y130" s="37">
        <f>'[7]R-Existing'!Y130</f>
        <v>0</v>
      </c>
      <c r="Z130" s="37">
        <f>'[7]R-Existing'!Z130</f>
        <v>0</v>
      </c>
      <c r="AA130" s="37">
        <f>'[7]R-Existing'!AA130</f>
        <v>0</v>
      </c>
      <c r="AB130" s="37">
        <f>'[7]R-Existing'!AB130</f>
        <v>0</v>
      </c>
      <c r="AC130" s="37">
        <f>'[7]R-Existing'!AC130</f>
        <v>0</v>
      </c>
      <c r="AD130" s="37">
        <f>'[7]R-Existing'!AD130</f>
        <v>0</v>
      </c>
      <c r="AE130" s="47">
        <f>'[7]R-Existing'!AE130</f>
        <v>9.6699999999999994E-2</v>
      </c>
      <c r="AF130" s="37">
        <f>'[7]R-Existing'!AF130</f>
        <v>0</v>
      </c>
      <c r="AG130" s="37">
        <f>'[7]R-Existing'!AG130</f>
        <v>0</v>
      </c>
      <c r="AH130" s="37">
        <f>'[7]R-Existing'!AH130</f>
        <v>0</v>
      </c>
      <c r="AI130" s="37">
        <f>'[7]R-Existing'!AI130</f>
        <v>0</v>
      </c>
      <c r="AJ130" s="37">
        <f>'[7]R-Existing'!AJ130</f>
        <v>0</v>
      </c>
      <c r="AK130" s="37">
        <f>'[7]R-Existing'!AK130</f>
        <v>0</v>
      </c>
      <c r="AL130" s="37">
        <f>'[7]R-Existing'!AL130</f>
        <v>0</v>
      </c>
      <c r="AM130" s="37">
        <f>'[7]R-Existing'!AM130</f>
        <v>0</v>
      </c>
      <c r="AN130" s="37">
        <f>'[7]R-Existing'!AN130</f>
        <v>0</v>
      </c>
      <c r="AO130" s="37"/>
      <c r="AP130" s="37"/>
      <c r="AQ130" s="37"/>
      <c r="AR130" s="37"/>
    </row>
    <row r="131" spans="1:44" x14ac:dyDescent="0.2">
      <c r="A131" s="1">
        <f t="shared" si="4"/>
        <v>3</v>
      </c>
      <c r="B131" s="101">
        <f t="shared" si="3"/>
        <v>46843</v>
      </c>
      <c r="C131" s="37">
        <f>'[7]R-Existing'!C131</f>
        <v>0</v>
      </c>
      <c r="D131" s="37">
        <f>'[7]R-Existing'!D131</f>
        <v>1934854.6</v>
      </c>
      <c r="E131" s="37">
        <f>'[7]R-Existing'!E131</f>
        <v>0</v>
      </c>
      <c r="F131" s="37">
        <f>'[7]R-Existing'!F131</f>
        <v>0</v>
      </c>
      <c r="G131" s="37">
        <f>'[7]R-Existing'!G131</f>
        <v>0</v>
      </c>
      <c r="H131" s="37">
        <f>'[7]R-Existing'!H131</f>
        <v>0</v>
      </c>
      <c r="I131" s="37">
        <f>'[7]R-Existing'!I131</f>
        <v>0</v>
      </c>
      <c r="J131" s="37">
        <f>'[7]R-Existing'!J131</f>
        <v>0</v>
      </c>
      <c r="K131" s="37">
        <f>'[7]R-Existing'!K131</f>
        <v>0</v>
      </c>
      <c r="L131" s="37">
        <f>'[7]R-Existing'!L131</f>
        <v>0</v>
      </c>
      <c r="M131" s="37">
        <f>'[7]R-Existing'!M131</f>
        <v>0</v>
      </c>
      <c r="N131" s="37">
        <f>'[7]R-Existing'!N131</f>
        <v>0</v>
      </c>
      <c r="O131" s="37">
        <f>'[7]R-Existing'!O131</f>
        <v>0</v>
      </c>
      <c r="P131" s="37">
        <f>'[7]R-Existing'!P131</f>
        <v>0</v>
      </c>
      <c r="Q131" s="37">
        <f>'[7]R-Existing'!Q131</f>
        <v>0</v>
      </c>
      <c r="R131" s="37">
        <f>'[7]R-Existing'!R131</f>
        <v>0</v>
      </c>
      <c r="S131" s="37">
        <f>'[7]R-Existing'!S131</f>
        <v>0</v>
      </c>
      <c r="T131" s="37">
        <f>'[7]R-Existing'!T131</f>
        <v>0</v>
      </c>
      <c r="U131" s="37">
        <f>'[7]R-Existing'!U131</f>
        <v>1</v>
      </c>
      <c r="V131" s="37">
        <f>'[7]R-Existing'!V131</f>
        <v>0</v>
      </c>
      <c r="W131" s="37">
        <f>'[7]R-Existing'!W131</f>
        <v>0</v>
      </c>
      <c r="X131" s="37">
        <f>'[7]R-Existing'!X131</f>
        <v>209</v>
      </c>
      <c r="Y131" s="37">
        <f>'[7]R-Existing'!Y131</f>
        <v>0</v>
      </c>
      <c r="Z131" s="37">
        <f>'[7]R-Existing'!Z131</f>
        <v>0</v>
      </c>
      <c r="AA131" s="37">
        <f>'[7]R-Existing'!AA131</f>
        <v>0</v>
      </c>
      <c r="AB131" s="37">
        <f>'[7]R-Existing'!AB131</f>
        <v>0</v>
      </c>
      <c r="AC131" s="37">
        <f>'[7]R-Existing'!AC131</f>
        <v>0</v>
      </c>
      <c r="AD131" s="37">
        <f>'[7]R-Existing'!AD131</f>
        <v>0</v>
      </c>
      <c r="AE131" s="47">
        <f>'[7]R-Existing'!AE131</f>
        <v>9.6699999999999994E-2</v>
      </c>
      <c r="AF131" s="37">
        <f>'[7]R-Existing'!AF131</f>
        <v>0</v>
      </c>
      <c r="AG131" s="37">
        <f>'[7]R-Existing'!AG131</f>
        <v>0</v>
      </c>
      <c r="AH131" s="37">
        <f>'[7]R-Existing'!AH131</f>
        <v>0</v>
      </c>
      <c r="AI131" s="37">
        <f>'[7]R-Existing'!AI131</f>
        <v>0</v>
      </c>
      <c r="AJ131" s="37">
        <f>'[7]R-Existing'!AJ131</f>
        <v>0</v>
      </c>
      <c r="AK131" s="37">
        <f>'[7]R-Existing'!AK131</f>
        <v>0</v>
      </c>
      <c r="AL131" s="37">
        <f>'[7]R-Existing'!AL131</f>
        <v>0</v>
      </c>
      <c r="AM131" s="37">
        <f>'[7]R-Existing'!AM131</f>
        <v>0</v>
      </c>
      <c r="AN131" s="37">
        <f>'[7]R-Existing'!AN131</f>
        <v>0</v>
      </c>
      <c r="AO131" s="37"/>
      <c r="AP131" s="37"/>
      <c r="AQ131" s="37"/>
      <c r="AR131" s="37"/>
    </row>
    <row r="132" spans="1:44" x14ac:dyDescent="0.2">
      <c r="A132" s="1">
        <f t="shared" si="4"/>
        <v>4</v>
      </c>
      <c r="B132" s="101">
        <f t="shared" si="3"/>
        <v>46873</v>
      </c>
      <c r="C132" s="37">
        <f>'[7]R-Existing'!C132</f>
        <v>0</v>
      </c>
      <c r="D132" s="37">
        <f>'[7]R-Existing'!D132</f>
        <v>1934854.6</v>
      </c>
      <c r="E132" s="37">
        <f>'[7]R-Existing'!E132</f>
        <v>0</v>
      </c>
      <c r="F132" s="37">
        <f>'[7]R-Existing'!F132</f>
        <v>0</v>
      </c>
      <c r="G132" s="37">
        <f>'[7]R-Existing'!G132</f>
        <v>0</v>
      </c>
      <c r="H132" s="37">
        <f>'[7]R-Existing'!H132</f>
        <v>0</v>
      </c>
      <c r="I132" s="37">
        <f>'[7]R-Existing'!I132</f>
        <v>0</v>
      </c>
      <c r="J132" s="37">
        <f>'[7]R-Existing'!J132</f>
        <v>0</v>
      </c>
      <c r="K132" s="37">
        <f>'[7]R-Existing'!K132</f>
        <v>0</v>
      </c>
      <c r="L132" s="37">
        <f>'[7]R-Existing'!L132</f>
        <v>0</v>
      </c>
      <c r="M132" s="37">
        <f>'[7]R-Existing'!M132</f>
        <v>0</v>
      </c>
      <c r="N132" s="37">
        <f>'[7]R-Existing'!N132</f>
        <v>0</v>
      </c>
      <c r="O132" s="37">
        <f>'[7]R-Existing'!O132</f>
        <v>0</v>
      </c>
      <c r="P132" s="37">
        <f>'[7]R-Existing'!P132</f>
        <v>0</v>
      </c>
      <c r="Q132" s="37">
        <f>'[7]R-Existing'!Q132</f>
        <v>0</v>
      </c>
      <c r="R132" s="37">
        <f>'[7]R-Existing'!R132</f>
        <v>0</v>
      </c>
      <c r="S132" s="37">
        <f>'[7]R-Existing'!S132</f>
        <v>0</v>
      </c>
      <c r="T132" s="37">
        <f>'[7]R-Existing'!T132</f>
        <v>0</v>
      </c>
      <c r="U132" s="37">
        <f>'[7]R-Existing'!U132</f>
        <v>1</v>
      </c>
      <c r="V132" s="37">
        <f>'[7]R-Existing'!V132</f>
        <v>0</v>
      </c>
      <c r="W132" s="37">
        <f>'[7]R-Existing'!W132</f>
        <v>0</v>
      </c>
      <c r="X132" s="37">
        <f>'[7]R-Existing'!X132</f>
        <v>209</v>
      </c>
      <c r="Y132" s="37">
        <f>'[7]R-Existing'!Y132</f>
        <v>0</v>
      </c>
      <c r="Z132" s="37">
        <f>'[7]R-Existing'!Z132</f>
        <v>0</v>
      </c>
      <c r="AA132" s="37">
        <f>'[7]R-Existing'!AA132</f>
        <v>0</v>
      </c>
      <c r="AB132" s="37">
        <f>'[7]R-Existing'!AB132</f>
        <v>0</v>
      </c>
      <c r="AC132" s="37">
        <f>'[7]R-Existing'!AC132</f>
        <v>0</v>
      </c>
      <c r="AD132" s="37">
        <f>'[7]R-Existing'!AD132</f>
        <v>0</v>
      </c>
      <c r="AE132" s="47">
        <f>'[7]R-Existing'!AE132</f>
        <v>9.6699999999999994E-2</v>
      </c>
      <c r="AF132" s="37">
        <f>'[7]R-Existing'!AF132</f>
        <v>0</v>
      </c>
      <c r="AG132" s="37">
        <f>'[7]R-Existing'!AG132</f>
        <v>0</v>
      </c>
      <c r="AH132" s="37">
        <f>'[7]R-Existing'!AH132</f>
        <v>0</v>
      </c>
      <c r="AI132" s="37">
        <f>'[7]R-Existing'!AI132</f>
        <v>0</v>
      </c>
      <c r="AJ132" s="37">
        <f>'[7]R-Existing'!AJ132</f>
        <v>0</v>
      </c>
      <c r="AK132" s="37">
        <f>'[7]R-Existing'!AK132</f>
        <v>0</v>
      </c>
      <c r="AL132" s="37">
        <f>'[7]R-Existing'!AL132</f>
        <v>0</v>
      </c>
      <c r="AM132" s="37">
        <f>'[7]R-Existing'!AM132</f>
        <v>0</v>
      </c>
      <c r="AN132" s="37">
        <f>'[7]R-Existing'!AN132</f>
        <v>0</v>
      </c>
      <c r="AO132" s="37"/>
      <c r="AP132" s="37"/>
      <c r="AQ132" s="37"/>
      <c r="AR132" s="37"/>
    </row>
    <row r="133" spans="1:44" x14ac:dyDescent="0.2">
      <c r="A133" s="1">
        <f t="shared" si="4"/>
        <v>5</v>
      </c>
      <c r="B133" s="101">
        <f t="shared" si="3"/>
        <v>46904</v>
      </c>
      <c r="C133" s="37">
        <f>'[7]R-Existing'!C133</f>
        <v>0</v>
      </c>
      <c r="D133" s="37">
        <f>'[7]R-Existing'!D133</f>
        <v>1934854.6</v>
      </c>
      <c r="E133" s="37">
        <f>'[7]R-Existing'!E133</f>
        <v>0</v>
      </c>
      <c r="F133" s="37">
        <f>'[7]R-Existing'!F133</f>
        <v>0</v>
      </c>
      <c r="G133" s="37">
        <f>'[7]R-Existing'!G133</f>
        <v>0</v>
      </c>
      <c r="H133" s="37">
        <f>'[7]R-Existing'!H133</f>
        <v>0</v>
      </c>
      <c r="I133" s="37">
        <f>'[7]R-Existing'!I133</f>
        <v>0</v>
      </c>
      <c r="J133" s="37">
        <f>'[7]R-Existing'!J133</f>
        <v>0</v>
      </c>
      <c r="K133" s="37">
        <f>'[7]R-Existing'!K133</f>
        <v>0</v>
      </c>
      <c r="L133" s="37">
        <f>'[7]R-Existing'!L133</f>
        <v>0</v>
      </c>
      <c r="M133" s="37">
        <f>'[7]R-Existing'!M133</f>
        <v>0</v>
      </c>
      <c r="N133" s="37">
        <f>'[7]R-Existing'!N133</f>
        <v>0</v>
      </c>
      <c r="O133" s="37">
        <f>'[7]R-Existing'!O133</f>
        <v>0</v>
      </c>
      <c r="P133" s="37">
        <f>'[7]R-Existing'!P133</f>
        <v>0</v>
      </c>
      <c r="Q133" s="37">
        <f>'[7]R-Existing'!Q133</f>
        <v>0</v>
      </c>
      <c r="R133" s="37">
        <f>'[7]R-Existing'!R133</f>
        <v>0</v>
      </c>
      <c r="S133" s="37">
        <f>'[7]R-Existing'!S133</f>
        <v>0</v>
      </c>
      <c r="T133" s="37">
        <f>'[7]R-Existing'!T133</f>
        <v>0</v>
      </c>
      <c r="U133" s="37">
        <f>'[7]R-Existing'!U133</f>
        <v>1</v>
      </c>
      <c r="V133" s="37">
        <f>'[7]R-Existing'!V133</f>
        <v>0</v>
      </c>
      <c r="W133" s="37">
        <f>'[7]R-Existing'!W133</f>
        <v>0</v>
      </c>
      <c r="X133" s="37">
        <f>'[7]R-Existing'!X133</f>
        <v>209</v>
      </c>
      <c r="Y133" s="37">
        <f>'[7]R-Existing'!Y133</f>
        <v>0</v>
      </c>
      <c r="Z133" s="37">
        <f>'[7]R-Existing'!Z133</f>
        <v>0</v>
      </c>
      <c r="AA133" s="37">
        <f>'[7]R-Existing'!AA133</f>
        <v>0</v>
      </c>
      <c r="AB133" s="37">
        <f>'[7]R-Existing'!AB133</f>
        <v>0</v>
      </c>
      <c r="AC133" s="37">
        <f>'[7]R-Existing'!AC133</f>
        <v>0</v>
      </c>
      <c r="AD133" s="37">
        <f>'[7]R-Existing'!AD133</f>
        <v>0</v>
      </c>
      <c r="AE133" s="47">
        <f>'[7]R-Existing'!AE133</f>
        <v>9.6699999999999994E-2</v>
      </c>
      <c r="AF133" s="37">
        <f>'[7]R-Existing'!AF133</f>
        <v>0</v>
      </c>
      <c r="AG133" s="37">
        <f>'[7]R-Existing'!AG133</f>
        <v>0</v>
      </c>
      <c r="AH133" s="37">
        <f>'[7]R-Existing'!AH133</f>
        <v>0</v>
      </c>
      <c r="AI133" s="37">
        <f>'[7]R-Existing'!AI133</f>
        <v>0</v>
      </c>
      <c r="AJ133" s="37">
        <f>'[7]R-Existing'!AJ133</f>
        <v>0</v>
      </c>
      <c r="AK133" s="37">
        <f>'[7]R-Existing'!AK133</f>
        <v>0</v>
      </c>
      <c r="AL133" s="37">
        <f>'[7]R-Existing'!AL133</f>
        <v>0</v>
      </c>
      <c r="AM133" s="37">
        <f>'[7]R-Existing'!AM133</f>
        <v>0</v>
      </c>
      <c r="AN133" s="37">
        <f>'[7]R-Existing'!AN133</f>
        <v>0</v>
      </c>
      <c r="AO133" s="37"/>
      <c r="AP133" s="37"/>
      <c r="AQ133" s="37"/>
      <c r="AR133" s="37"/>
    </row>
    <row r="134" spans="1:44" x14ac:dyDescent="0.2">
      <c r="A134" s="1">
        <f t="shared" si="4"/>
        <v>6</v>
      </c>
      <c r="B134" s="101">
        <f t="shared" si="3"/>
        <v>46934</v>
      </c>
      <c r="C134" s="37">
        <f>'[7]R-Existing'!C134</f>
        <v>0</v>
      </c>
      <c r="D134" s="37">
        <f>'[7]R-Existing'!D134</f>
        <v>1934854.6</v>
      </c>
      <c r="E134" s="37">
        <f>'[7]R-Existing'!E134</f>
        <v>0</v>
      </c>
      <c r="F134" s="37">
        <f>'[7]R-Existing'!F134</f>
        <v>0</v>
      </c>
      <c r="G134" s="37">
        <f>'[7]R-Existing'!G134</f>
        <v>0</v>
      </c>
      <c r="H134" s="37">
        <f>'[7]R-Existing'!H134</f>
        <v>0</v>
      </c>
      <c r="I134" s="37">
        <f>'[7]R-Existing'!I134</f>
        <v>0</v>
      </c>
      <c r="J134" s="37">
        <f>'[7]R-Existing'!J134</f>
        <v>0</v>
      </c>
      <c r="K134" s="37">
        <f>'[7]R-Existing'!K134</f>
        <v>0</v>
      </c>
      <c r="L134" s="37">
        <f>'[7]R-Existing'!L134</f>
        <v>0</v>
      </c>
      <c r="M134" s="37">
        <f>'[7]R-Existing'!M134</f>
        <v>0</v>
      </c>
      <c r="N134" s="37">
        <f>'[7]R-Existing'!N134</f>
        <v>0</v>
      </c>
      <c r="O134" s="37">
        <f>'[7]R-Existing'!O134</f>
        <v>0</v>
      </c>
      <c r="P134" s="37">
        <f>'[7]R-Existing'!P134</f>
        <v>0</v>
      </c>
      <c r="Q134" s="37">
        <f>'[7]R-Existing'!Q134</f>
        <v>0</v>
      </c>
      <c r="R134" s="37">
        <f>'[7]R-Existing'!R134</f>
        <v>0</v>
      </c>
      <c r="S134" s="37">
        <f>'[7]R-Existing'!S134</f>
        <v>0</v>
      </c>
      <c r="T134" s="37">
        <f>'[7]R-Existing'!T134</f>
        <v>0</v>
      </c>
      <c r="U134" s="37">
        <f>'[7]R-Existing'!U134</f>
        <v>1</v>
      </c>
      <c r="V134" s="37">
        <f>'[7]R-Existing'!V134</f>
        <v>0</v>
      </c>
      <c r="W134" s="37">
        <f>'[7]R-Existing'!W134</f>
        <v>0</v>
      </c>
      <c r="X134" s="37">
        <f>'[7]R-Existing'!X134</f>
        <v>209</v>
      </c>
      <c r="Y134" s="37">
        <f>'[7]R-Existing'!Y134</f>
        <v>0</v>
      </c>
      <c r="Z134" s="37">
        <f>'[7]R-Existing'!Z134</f>
        <v>0</v>
      </c>
      <c r="AA134" s="37">
        <f>'[7]R-Existing'!AA134</f>
        <v>0</v>
      </c>
      <c r="AB134" s="37">
        <f>'[7]R-Existing'!AB134</f>
        <v>0</v>
      </c>
      <c r="AC134" s="37">
        <f>'[7]R-Existing'!AC134</f>
        <v>0</v>
      </c>
      <c r="AD134" s="37">
        <f>'[7]R-Existing'!AD134</f>
        <v>0</v>
      </c>
      <c r="AE134" s="47">
        <f>'[7]R-Existing'!AE134</f>
        <v>9.6699999999999994E-2</v>
      </c>
      <c r="AF134" s="37">
        <f>'[7]R-Existing'!AF134</f>
        <v>0</v>
      </c>
      <c r="AG134" s="37">
        <f>'[7]R-Existing'!AG134</f>
        <v>0</v>
      </c>
      <c r="AH134" s="37">
        <f>'[7]R-Existing'!AH134</f>
        <v>0</v>
      </c>
      <c r="AI134" s="37">
        <f>'[7]R-Existing'!AI134</f>
        <v>0</v>
      </c>
      <c r="AJ134" s="37">
        <f>'[7]R-Existing'!AJ134</f>
        <v>0</v>
      </c>
      <c r="AK134" s="37">
        <f>'[7]R-Existing'!AK134</f>
        <v>0</v>
      </c>
      <c r="AL134" s="37">
        <f>'[7]R-Existing'!AL134</f>
        <v>0</v>
      </c>
      <c r="AM134" s="37">
        <f>'[7]R-Existing'!AM134</f>
        <v>0</v>
      </c>
      <c r="AN134" s="37">
        <f>'[7]R-Existing'!AN134</f>
        <v>0</v>
      </c>
      <c r="AO134" s="37"/>
      <c r="AP134" s="37"/>
      <c r="AQ134" s="37"/>
      <c r="AR134" s="37"/>
    </row>
    <row r="135" spans="1:44" x14ac:dyDescent="0.2">
      <c r="A135" s="1">
        <f t="shared" si="4"/>
        <v>7</v>
      </c>
      <c r="B135" s="101">
        <f t="shared" si="3"/>
        <v>46965</v>
      </c>
      <c r="C135" s="37">
        <f>'[7]R-Existing'!C135</f>
        <v>0</v>
      </c>
      <c r="D135" s="37">
        <f>'[7]R-Existing'!D135</f>
        <v>1934854.6</v>
      </c>
      <c r="E135" s="37">
        <f>'[7]R-Existing'!E135</f>
        <v>0</v>
      </c>
      <c r="F135" s="37">
        <f>'[7]R-Existing'!F135</f>
        <v>0</v>
      </c>
      <c r="G135" s="37">
        <f>'[7]R-Existing'!G135</f>
        <v>0</v>
      </c>
      <c r="H135" s="37">
        <f>'[7]R-Existing'!H135</f>
        <v>0</v>
      </c>
      <c r="I135" s="37">
        <f>'[7]R-Existing'!I135</f>
        <v>0</v>
      </c>
      <c r="J135" s="37">
        <f>'[7]R-Existing'!J135</f>
        <v>0</v>
      </c>
      <c r="K135" s="37">
        <f>'[7]R-Existing'!K135</f>
        <v>0</v>
      </c>
      <c r="L135" s="37">
        <f>'[7]R-Existing'!L135</f>
        <v>0</v>
      </c>
      <c r="M135" s="37">
        <f>'[7]R-Existing'!M135</f>
        <v>0</v>
      </c>
      <c r="N135" s="37">
        <f>'[7]R-Existing'!N135</f>
        <v>0</v>
      </c>
      <c r="O135" s="37">
        <f>'[7]R-Existing'!O135</f>
        <v>0</v>
      </c>
      <c r="P135" s="37">
        <f>'[7]R-Existing'!P135</f>
        <v>0</v>
      </c>
      <c r="Q135" s="37">
        <f>'[7]R-Existing'!Q135</f>
        <v>0</v>
      </c>
      <c r="R135" s="37">
        <f>'[7]R-Existing'!R135</f>
        <v>0</v>
      </c>
      <c r="S135" s="37">
        <f>'[7]R-Existing'!S135</f>
        <v>0</v>
      </c>
      <c r="T135" s="37">
        <f>'[7]R-Existing'!T135</f>
        <v>0</v>
      </c>
      <c r="U135" s="37">
        <f>'[7]R-Existing'!U135</f>
        <v>1</v>
      </c>
      <c r="V135" s="37">
        <f>'[7]R-Existing'!V135</f>
        <v>0</v>
      </c>
      <c r="W135" s="37">
        <f>'[7]R-Existing'!W135</f>
        <v>0</v>
      </c>
      <c r="X135" s="37">
        <f>'[7]R-Existing'!X135</f>
        <v>209</v>
      </c>
      <c r="Y135" s="37">
        <f>'[7]R-Existing'!Y135</f>
        <v>0</v>
      </c>
      <c r="Z135" s="37">
        <f>'[7]R-Existing'!Z135</f>
        <v>0</v>
      </c>
      <c r="AA135" s="37">
        <f>'[7]R-Existing'!AA135</f>
        <v>0</v>
      </c>
      <c r="AB135" s="37">
        <f>'[7]R-Existing'!AB135</f>
        <v>0</v>
      </c>
      <c r="AC135" s="37">
        <f>'[7]R-Existing'!AC135</f>
        <v>0</v>
      </c>
      <c r="AD135" s="37">
        <f>'[7]R-Existing'!AD135</f>
        <v>0</v>
      </c>
      <c r="AE135" s="47">
        <f>'[7]R-Existing'!AE135</f>
        <v>9.6699999999999994E-2</v>
      </c>
      <c r="AF135" s="37">
        <f>'[7]R-Existing'!AF135</f>
        <v>0</v>
      </c>
      <c r="AG135" s="37">
        <f>'[7]R-Existing'!AG135</f>
        <v>0</v>
      </c>
      <c r="AH135" s="37">
        <f>'[7]R-Existing'!AH135</f>
        <v>0</v>
      </c>
      <c r="AI135" s="37">
        <f>'[7]R-Existing'!AI135</f>
        <v>0</v>
      </c>
      <c r="AJ135" s="37">
        <f>'[7]R-Existing'!AJ135</f>
        <v>0</v>
      </c>
      <c r="AK135" s="37">
        <f>'[7]R-Existing'!AK135</f>
        <v>0</v>
      </c>
      <c r="AL135" s="37">
        <f>'[7]R-Existing'!AL135</f>
        <v>0</v>
      </c>
      <c r="AM135" s="37">
        <f>'[7]R-Existing'!AM135</f>
        <v>0</v>
      </c>
      <c r="AN135" s="37">
        <f>'[7]R-Existing'!AN135</f>
        <v>0</v>
      </c>
      <c r="AO135" s="37"/>
      <c r="AP135" s="37"/>
      <c r="AQ135" s="37"/>
      <c r="AR135" s="37"/>
    </row>
    <row r="136" spans="1:44" x14ac:dyDescent="0.2">
      <c r="A136" s="1">
        <f t="shared" si="4"/>
        <v>8</v>
      </c>
      <c r="B136" s="101">
        <f t="shared" si="3"/>
        <v>46996</v>
      </c>
      <c r="C136" s="37">
        <f>'[7]R-Existing'!C136</f>
        <v>0</v>
      </c>
      <c r="D136" s="37">
        <f>'[7]R-Existing'!D136</f>
        <v>1934854.6</v>
      </c>
      <c r="E136" s="37">
        <f>'[7]R-Existing'!E136</f>
        <v>0</v>
      </c>
      <c r="F136" s="37">
        <f>'[7]R-Existing'!F136</f>
        <v>0</v>
      </c>
      <c r="G136" s="37">
        <f>'[7]R-Existing'!G136</f>
        <v>0</v>
      </c>
      <c r="H136" s="37">
        <f>'[7]R-Existing'!H136</f>
        <v>0</v>
      </c>
      <c r="I136" s="37">
        <f>'[7]R-Existing'!I136</f>
        <v>0</v>
      </c>
      <c r="J136" s="37">
        <f>'[7]R-Existing'!J136</f>
        <v>0</v>
      </c>
      <c r="K136" s="37">
        <f>'[7]R-Existing'!K136</f>
        <v>0</v>
      </c>
      <c r="L136" s="37">
        <f>'[7]R-Existing'!L136</f>
        <v>0</v>
      </c>
      <c r="M136" s="37">
        <f>'[7]R-Existing'!M136</f>
        <v>0</v>
      </c>
      <c r="N136" s="37">
        <f>'[7]R-Existing'!N136</f>
        <v>0</v>
      </c>
      <c r="O136" s="37">
        <f>'[7]R-Existing'!O136</f>
        <v>0</v>
      </c>
      <c r="P136" s="37">
        <f>'[7]R-Existing'!P136</f>
        <v>0</v>
      </c>
      <c r="Q136" s="37">
        <f>'[7]R-Existing'!Q136</f>
        <v>0</v>
      </c>
      <c r="R136" s="37">
        <f>'[7]R-Existing'!R136</f>
        <v>0</v>
      </c>
      <c r="S136" s="37">
        <f>'[7]R-Existing'!S136</f>
        <v>0</v>
      </c>
      <c r="T136" s="37">
        <f>'[7]R-Existing'!T136</f>
        <v>0</v>
      </c>
      <c r="U136" s="37">
        <f>'[7]R-Existing'!U136</f>
        <v>1</v>
      </c>
      <c r="V136" s="37">
        <f>'[7]R-Existing'!V136</f>
        <v>0</v>
      </c>
      <c r="W136" s="37">
        <f>'[7]R-Existing'!W136</f>
        <v>0</v>
      </c>
      <c r="X136" s="37">
        <f>'[7]R-Existing'!X136</f>
        <v>209</v>
      </c>
      <c r="Y136" s="37">
        <f>'[7]R-Existing'!Y136</f>
        <v>0</v>
      </c>
      <c r="Z136" s="37">
        <f>'[7]R-Existing'!Z136</f>
        <v>0</v>
      </c>
      <c r="AA136" s="37">
        <f>'[7]R-Existing'!AA136</f>
        <v>0</v>
      </c>
      <c r="AB136" s="37">
        <f>'[7]R-Existing'!AB136</f>
        <v>0</v>
      </c>
      <c r="AC136" s="37">
        <f>'[7]R-Existing'!AC136</f>
        <v>0</v>
      </c>
      <c r="AD136" s="37">
        <f>'[7]R-Existing'!AD136</f>
        <v>0</v>
      </c>
      <c r="AE136" s="47">
        <f>'[7]R-Existing'!AE136</f>
        <v>9.6699999999999994E-2</v>
      </c>
      <c r="AF136" s="37">
        <f>'[7]R-Existing'!AF136</f>
        <v>0</v>
      </c>
      <c r="AG136" s="37">
        <f>'[7]R-Existing'!AG136</f>
        <v>0</v>
      </c>
      <c r="AH136" s="37">
        <f>'[7]R-Existing'!AH136</f>
        <v>0</v>
      </c>
      <c r="AI136" s="37">
        <f>'[7]R-Existing'!AI136</f>
        <v>0</v>
      </c>
      <c r="AJ136" s="37">
        <f>'[7]R-Existing'!AJ136</f>
        <v>0</v>
      </c>
      <c r="AK136" s="37">
        <f>'[7]R-Existing'!AK136</f>
        <v>0</v>
      </c>
      <c r="AL136" s="37">
        <f>'[7]R-Existing'!AL136</f>
        <v>0</v>
      </c>
      <c r="AM136" s="37">
        <f>'[7]R-Existing'!AM136</f>
        <v>0</v>
      </c>
      <c r="AN136" s="37">
        <f>'[7]R-Existing'!AN136</f>
        <v>0</v>
      </c>
      <c r="AO136" s="37"/>
      <c r="AP136" s="37"/>
      <c r="AQ136" s="37"/>
      <c r="AR136" s="37"/>
    </row>
    <row r="137" spans="1:44" x14ac:dyDescent="0.2">
      <c r="A137" s="1">
        <f t="shared" si="4"/>
        <v>9</v>
      </c>
      <c r="B137" s="101">
        <f t="shared" si="3"/>
        <v>47026</v>
      </c>
      <c r="C137" s="37">
        <f>'[7]R-Existing'!C137</f>
        <v>0</v>
      </c>
      <c r="D137" s="37">
        <f>'[7]R-Existing'!D137</f>
        <v>1934854.6</v>
      </c>
      <c r="E137" s="37">
        <f>'[7]R-Existing'!E137</f>
        <v>0</v>
      </c>
      <c r="F137" s="37">
        <f>'[7]R-Existing'!F137</f>
        <v>0</v>
      </c>
      <c r="G137" s="37">
        <f>'[7]R-Existing'!G137</f>
        <v>0</v>
      </c>
      <c r="H137" s="37">
        <f>'[7]R-Existing'!H137</f>
        <v>0</v>
      </c>
      <c r="I137" s="37">
        <f>'[7]R-Existing'!I137</f>
        <v>0</v>
      </c>
      <c r="J137" s="37">
        <f>'[7]R-Existing'!J137</f>
        <v>0</v>
      </c>
      <c r="K137" s="37">
        <f>'[7]R-Existing'!K137</f>
        <v>0</v>
      </c>
      <c r="L137" s="37">
        <f>'[7]R-Existing'!L137</f>
        <v>0</v>
      </c>
      <c r="M137" s="37">
        <f>'[7]R-Existing'!M137</f>
        <v>0</v>
      </c>
      <c r="N137" s="37">
        <f>'[7]R-Existing'!N137</f>
        <v>0</v>
      </c>
      <c r="O137" s="37">
        <f>'[7]R-Existing'!O137</f>
        <v>0</v>
      </c>
      <c r="P137" s="37">
        <f>'[7]R-Existing'!P137</f>
        <v>0</v>
      </c>
      <c r="Q137" s="37">
        <f>'[7]R-Existing'!Q137</f>
        <v>0</v>
      </c>
      <c r="R137" s="37">
        <f>'[7]R-Existing'!R137</f>
        <v>0</v>
      </c>
      <c r="S137" s="37">
        <f>'[7]R-Existing'!S137</f>
        <v>0</v>
      </c>
      <c r="T137" s="37">
        <f>'[7]R-Existing'!T137</f>
        <v>0</v>
      </c>
      <c r="U137" s="37">
        <f>'[7]R-Existing'!U137</f>
        <v>1</v>
      </c>
      <c r="V137" s="37">
        <f>'[7]R-Existing'!V137</f>
        <v>0</v>
      </c>
      <c r="W137" s="37">
        <f>'[7]R-Existing'!W137</f>
        <v>0</v>
      </c>
      <c r="X137" s="37">
        <f>'[7]R-Existing'!X137</f>
        <v>209</v>
      </c>
      <c r="Y137" s="37">
        <f>'[7]R-Existing'!Y137</f>
        <v>0</v>
      </c>
      <c r="Z137" s="37">
        <f>'[7]R-Existing'!Z137</f>
        <v>0</v>
      </c>
      <c r="AA137" s="37">
        <f>'[7]R-Existing'!AA137</f>
        <v>0</v>
      </c>
      <c r="AB137" s="37">
        <f>'[7]R-Existing'!AB137</f>
        <v>0</v>
      </c>
      <c r="AC137" s="37">
        <f>'[7]R-Existing'!AC137</f>
        <v>0</v>
      </c>
      <c r="AD137" s="37">
        <f>'[7]R-Existing'!AD137</f>
        <v>0</v>
      </c>
      <c r="AE137" s="47">
        <f>'[7]R-Existing'!AE137</f>
        <v>9.6699999999999994E-2</v>
      </c>
      <c r="AF137" s="37">
        <f>'[7]R-Existing'!AF137</f>
        <v>0</v>
      </c>
      <c r="AG137" s="37">
        <f>'[7]R-Existing'!AG137</f>
        <v>0</v>
      </c>
      <c r="AH137" s="37">
        <f>'[7]R-Existing'!AH137</f>
        <v>0</v>
      </c>
      <c r="AI137" s="37">
        <f>'[7]R-Existing'!AI137</f>
        <v>0</v>
      </c>
      <c r="AJ137" s="37">
        <f>'[7]R-Existing'!AJ137</f>
        <v>0</v>
      </c>
      <c r="AK137" s="37">
        <f>'[7]R-Existing'!AK137</f>
        <v>0</v>
      </c>
      <c r="AL137" s="37">
        <f>'[7]R-Existing'!AL137</f>
        <v>0</v>
      </c>
      <c r="AM137" s="37">
        <f>'[7]R-Existing'!AM137</f>
        <v>0</v>
      </c>
      <c r="AN137" s="37">
        <f>'[7]R-Existing'!AN137</f>
        <v>0</v>
      </c>
      <c r="AO137" s="37"/>
      <c r="AP137" s="37"/>
      <c r="AQ137" s="37"/>
      <c r="AR137" s="37"/>
    </row>
    <row r="138" spans="1:44" x14ac:dyDescent="0.2">
      <c r="A138" s="1">
        <f t="shared" si="4"/>
        <v>10</v>
      </c>
      <c r="B138" s="101">
        <f t="shared" si="3"/>
        <v>47057</v>
      </c>
      <c r="C138" s="37">
        <f>'[7]R-Existing'!C138</f>
        <v>0</v>
      </c>
      <c r="D138" s="37">
        <f>'[7]R-Existing'!D138</f>
        <v>1934854.6</v>
      </c>
      <c r="E138" s="37">
        <f>'[7]R-Existing'!E138</f>
        <v>0</v>
      </c>
      <c r="F138" s="37">
        <f>'[7]R-Existing'!F138</f>
        <v>0</v>
      </c>
      <c r="G138" s="37">
        <f>'[7]R-Existing'!G138</f>
        <v>0</v>
      </c>
      <c r="H138" s="37">
        <f>'[7]R-Existing'!H138</f>
        <v>0</v>
      </c>
      <c r="I138" s="37">
        <f>'[7]R-Existing'!I138</f>
        <v>0</v>
      </c>
      <c r="J138" s="37">
        <f>'[7]R-Existing'!J138</f>
        <v>0</v>
      </c>
      <c r="K138" s="37">
        <f>'[7]R-Existing'!K138</f>
        <v>0</v>
      </c>
      <c r="L138" s="37">
        <f>'[7]R-Existing'!L138</f>
        <v>0</v>
      </c>
      <c r="M138" s="37">
        <f>'[7]R-Existing'!M138</f>
        <v>0</v>
      </c>
      <c r="N138" s="37">
        <f>'[7]R-Existing'!N138</f>
        <v>0</v>
      </c>
      <c r="O138" s="37">
        <f>'[7]R-Existing'!O138</f>
        <v>0</v>
      </c>
      <c r="P138" s="37">
        <f>'[7]R-Existing'!P138</f>
        <v>0</v>
      </c>
      <c r="Q138" s="37">
        <f>'[7]R-Existing'!Q138</f>
        <v>0</v>
      </c>
      <c r="R138" s="37">
        <f>'[7]R-Existing'!R138</f>
        <v>0</v>
      </c>
      <c r="S138" s="37">
        <f>'[7]R-Existing'!S138</f>
        <v>0</v>
      </c>
      <c r="T138" s="37">
        <f>'[7]R-Existing'!T138</f>
        <v>0</v>
      </c>
      <c r="U138" s="37">
        <f>'[7]R-Existing'!U138</f>
        <v>1</v>
      </c>
      <c r="V138" s="37">
        <f>'[7]R-Existing'!V138</f>
        <v>0</v>
      </c>
      <c r="W138" s="37">
        <f>'[7]R-Existing'!W138</f>
        <v>0</v>
      </c>
      <c r="X138" s="37">
        <f>'[7]R-Existing'!X138</f>
        <v>209</v>
      </c>
      <c r="Y138" s="37">
        <f>'[7]R-Existing'!Y138</f>
        <v>0</v>
      </c>
      <c r="Z138" s="37">
        <f>'[7]R-Existing'!Z138</f>
        <v>0</v>
      </c>
      <c r="AA138" s="37">
        <f>'[7]R-Existing'!AA138</f>
        <v>0</v>
      </c>
      <c r="AB138" s="37">
        <f>'[7]R-Existing'!AB138</f>
        <v>0</v>
      </c>
      <c r="AC138" s="37">
        <f>'[7]R-Existing'!AC138</f>
        <v>0</v>
      </c>
      <c r="AD138" s="37">
        <f>'[7]R-Existing'!AD138</f>
        <v>0</v>
      </c>
      <c r="AE138" s="47">
        <f>'[7]R-Existing'!AE138</f>
        <v>9.6699999999999994E-2</v>
      </c>
      <c r="AF138" s="37">
        <f>'[7]R-Existing'!AF138</f>
        <v>0</v>
      </c>
      <c r="AG138" s="37">
        <f>'[7]R-Existing'!AG138</f>
        <v>0</v>
      </c>
      <c r="AH138" s="37">
        <f>'[7]R-Existing'!AH138</f>
        <v>0</v>
      </c>
      <c r="AI138" s="37">
        <f>'[7]R-Existing'!AI138</f>
        <v>0</v>
      </c>
      <c r="AJ138" s="37">
        <f>'[7]R-Existing'!AJ138</f>
        <v>0</v>
      </c>
      <c r="AK138" s="37">
        <f>'[7]R-Existing'!AK138</f>
        <v>0</v>
      </c>
      <c r="AL138" s="37">
        <f>'[7]R-Existing'!AL138</f>
        <v>0</v>
      </c>
      <c r="AM138" s="37">
        <f>'[7]R-Existing'!AM138</f>
        <v>0</v>
      </c>
      <c r="AN138" s="37">
        <f>'[7]R-Existing'!AN138</f>
        <v>0</v>
      </c>
      <c r="AO138" s="37"/>
      <c r="AP138" s="37"/>
      <c r="AQ138" s="37"/>
      <c r="AR138" s="37"/>
    </row>
    <row r="139" spans="1:44" x14ac:dyDescent="0.2">
      <c r="A139" s="1">
        <f t="shared" si="4"/>
        <v>11</v>
      </c>
      <c r="B139" s="101">
        <f t="shared" si="3"/>
        <v>47087</v>
      </c>
      <c r="C139" s="37">
        <f>'[7]R-Existing'!C139</f>
        <v>0</v>
      </c>
      <c r="D139" s="37">
        <f>'[7]R-Existing'!D139</f>
        <v>1934854.6</v>
      </c>
      <c r="E139" s="37">
        <f>'[7]R-Existing'!E139</f>
        <v>0</v>
      </c>
      <c r="F139" s="37">
        <f>'[7]R-Existing'!F139</f>
        <v>0</v>
      </c>
      <c r="G139" s="37">
        <f>'[7]R-Existing'!G139</f>
        <v>0</v>
      </c>
      <c r="H139" s="37">
        <f>'[7]R-Existing'!H139</f>
        <v>0</v>
      </c>
      <c r="I139" s="37">
        <f>'[7]R-Existing'!I139</f>
        <v>0</v>
      </c>
      <c r="J139" s="37">
        <f>'[7]R-Existing'!J139</f>
        <v>0</v>
      </c>
      <c r="K139" s="37">
        <f>'[7]R-Existing'!K139</f>
        <v>0</v>
      </c>
      <c r="L139" s="37">
        <f>'[7]R-Existing'!L139</f>
        <v>0</v>
      </c>
      <c r="M139" s="37">
        <f>'[7]R-Existing'!M139</f>
        <v>0</v>
      </c>
      <c r="N139" s="37">
        <f>'[7]R-Existing'!N139</f>
        <v>0</v>
      </c>
      <c r="O139" s="37">
        <f>'[7]R-Existing'!O139</f>
        <v>0</v>
      </c>
      <c r="P139" s="37">
        <f>'[7]R-Existing'!P139</f>
        <v>0</v>
      </c>
      <c r="Q139" s="37">
        <f>'[7]R-Existing'!Q139</f>
        <v>0</v>
      </c>
      <c r="R139" s="37">
        <f>'[7]R-Existing'!R139</f>
        <v>0</v>
      </c>
      <c r="S139" s="37">
        <f>'[7]R-Existing'!S139</f>
        <v>0</v>
      </c>
      <c r="T139" s="37">
        <f>'[7]R-Existing'!T139</f>
        <v>0</v>
      </c>
      <c r="U139" s="37">
        <f>'[7]R-Existing'!U139</f>
        <v>1</v>
      </c>
      <c r="V139" s="37">
        <f>'[7]R-Existing'!V139</f>
        <v>0</v>
      </c>
      <c r="W139" s="37">
        <f>'[7]R-Existing'!W139</f>
        <v>0</v>
      </c>
      <c r="X139" s="37">
        <f>'[7]R-Existing'!X139</f>
        <v>209</v>
      </c>
      <c r="Y139" s="37">
        <f>'[7]R-Existing'!Y139</f>
        <v>0</v>
      </c>
      <c r="Z139" s="37">
        <f>'[7]R-Existing'!Z139</f>
        <v>0</v>
      </c>
      <c r="AA139" s="37">
        <f>'[7]R-Existing'!AA139</f>
        <v>0</v>
      </c>
      <c r="AB139" s="37">
        <f>'[7]R-Existing'!AB139</f>
        <v>0</v>
      </c>
      <c r="AC139" s="37">
        <f>'[7]R-Existing'!AC139</f>
        <v>0</v>
      </c>
      <c r="AD139" s="37">
        <f>'[7]R-Existing'!AD139</f>
        <v>0</v>
      </c>
      <c r="AE139" s="47">
        <f>'[7]R-Existing'!AE139</f>
        <v>9.6699999999999994E-2</v>
      </c>
      <c r="AF139" s="37">
        <f>'[7]R-Existing'!AF139</f>
        <v>0</v>
      </c>
      <c r="AG139" s="37">
        <f>'[7]R-Existing'!AG139</f>
        <v>0</v>
      </c>
      <c r="AH139" s="37">
        <f>'[7]R-Existing'!AH139</f>
        <v>0</v>
      </c>
      <c r="AI139" s="37">
        <f>'[7]R-Existing'!AI139</f>
        <v>0</v>
      </c>
      <c r="AJ139" s="37">
        <f>'[7]R-Existing'!AJ139</f>
        <v>0</v>
      </c>
      <c r="AK139" s="37">
        <f>'[7]R-Existing'!AK139</f>
        <v>0</v>
      </c>
      <c r="AL139" s="37">
        <f>'[7]R-Existing'!AL139</f>
        <v>0</v>
      </c>
      <c r="AM139" s="37">
        <f>'[7]R-Existing'!AM139</f>
        <v>0</v>
      </c>
      <c r="AN139" s="37">
        <f>'[7]R-Existing'!AN139</f>
        <v>0</v>
      </c>
      <c r="AO139" s="37"/>
      <c r="AP139" s="37"/>
      <c r="AQ139" s="37"/>
      <c r="AR139" s="37"/>
    </row>
    <row r="140" spans="1:44" x14ac:dyDescent="0.2">
      <c r="A140" s="1">
        <f t="shared" si="4"/>
        <v>12</v>
      </c>
      <c r="B140" s="101">
        <f t="shared" si="3"/>
        <v>47118</v>
      </c>
      <c r="C140" s="37">
        <f>'[7]R-Existing'!C140</f>
        <v>0</v>
      </c>
      <c r="D140" s="37">
        <f>'[7]R-Existing'!D140</f>
        <v>1934854.6</v>
      </c>
      <c r="E140" s="37">
        <f>'[7]R-Existing'!E140</f>
        <v>0</v>
      </c>
      <c r="F140" s="37">
        <f>'[7]R-Existing'!F140</f>
        <v>0</v>
      </c>
      <c r="G140" s="37">
        <f>'[7]R-Existing'!G140</f>
        <v>0</v>
      </c>
      <c r="H140" s="37">
        <f>'[7]R-Existing'!H140</f>
        <v>0</v>
      </c>
      <c r="I140" s="37">
        <f>'[7]R-Existing'!I140</f>
        <v>0</v>
      </c>
      <c r="J140" s="37">
        <f>'[7]R-Existing'!J140</f>
        <v>0</v>
      </c>
      <c r="K140" s="37">
        <f>'[7]R-Existing'!K140</f>
        <v>0</v>
      </c>
      <c r="L140" s="37">
        <f>'[7]R-Existing'!L140</f>
        <v>0</v>
      </c>
      <c r="M140" s="37">
        <f>'[7]R-Existing'!M140</f>
        <v>0</v>
      </c>
      <c r="N140" s="37">
        <f>'[7]R-Existing'!N140</f>
        <v>0</v>
      </c>
      <c r="O140" s="37">
        <f>'[7]R-Existing'!O140</f>
        <v>0</v>
      </c>
      <c r="P140" s="37">
        <f>'[7]R-Existing'!P140</f>
        <v>0</v>
      </c>
      <c r="Q140" s="37">
        <f>'[7]R-Existing'!Q140</f>
        <v>0</v>
      </c>
      <c r="R140" s="37">
        <f>'[7]R-Existing'!R140</f>
        <v>0</v>
      </c>
      <c r="S140" s="37">
        <f>'[7]R-Existing'!S140</f>
        <v>0</v>
      </c>
      <c r="T140" s="37">
        <f>'[7]R-Existing'!T140</f>
        <v>0</v>
      </c>
      <c r="U140" s="37">
        <f>'[7]R-Existing'!U140</f>
        <v>1</v>
      </c>
      <c r="V140" s="37">
        <f>'[7]R-Existing'!V140</f>
        <v>0</v>
      </c>
      <c r="W140" s="37">
        <f>'[7]R-Existing'!W140</f>
        <v>0</v>
      </c>
      <c r="X140" s="37">
        <f>'[7]R-Existing'!X140</f>
        <v>209</v>
      </c>
      <c r="Y140" s="37">
        <f>'[7]R-Existing'!Y140</f>
        <v>0</v>
      </c>
      <c r="Z140" s="37">
        <f>'[7]R-Existing'!Z140</f>
        <v>0</v>
      </c>
      <c r="AA140" s="37">
        <f>'[7]R-Existing'!AA140</f>
        <v>0</v>
      </c>
      <c r="AB140" s="37">
        <f>'[7]R-Existing'!AB140</f>
        <v>0</v>
      </c>
      <c r="AC140" s="37">
        <f>'[7]R-Existing'!AC140</f>
        <v>0</v>
      </c>
      <c r="AD140" s="37">
        <f>'[7]R-Existing'!AD140</f>
        <v>0</v>
      </c>
      <c r="AE140" s="47">
        <f>'[7]R-Existing'!AE140</f>
        <v>9.6699999999999994E-2</v>
      </c>
      <c r="AF140" s="37">
        <f>'[7]R-Existing'!AF140</f>
        <v>0</v>
      </c>
      <c r="AG140" s="37">
        <f>'[7]R-Existing'!AG140</f>
        <v>0</v>
      </c>
      <c r="AH140" s="37">
        <f>'[7]R-Existing'!AH140</f>
        <v>0</v>
      </c>
      <c r="AI140" s="37">
        <f>'[7]R-Existing'!AI140</f>
        <v>0</v>
      </c>
      <c r="AJ140" s="37">
        <f>'[7]R-Existing'!AJ140</f>
        <v>0</v>
      </c>
      <c r="AK140" s="37">
        <f>'[7]R-Existing'!AK140</f>
        <v>0</v>
      </c>
      <c r="AL140" s="37">
        <f>'[7]R-Existing'!AL140</f>
        <v>0</v>
      </c>
      <c r="AM140" s="37">
        <f>'[7]R-Existing'!AM140</f>
        <v>0</v>
      </c>
      <c r="AN140" s="37">
        <f>'[7]R-Existing'!AN140</f>
        <v>0</v>
      </c>
      <c r="AO140" s="37"/>
      <c r="AP140" s="37"/>
      <c r="AQ140" s="37"/>
      <c r="AR140" s="37"/>
    </row>
    <row r="141" spans="1:44" x14ac:dyDescent="0.2">
      <c r="A141" s="1">
        <f t="shared" si="4"/>
        <v>1</v>
      </c>
      <c r="B141" s="101">
        <f t="shared" ref="B141:B187" si="5">EOMONTH(B140,1)</f>
        <v>47149</v>
      </c>
      <c r="C141" s="37">
        <f>'[7]R-Existing'!C141</f>
        <v>0</v>
      </c>
      <c r="D141" s="37">
        <f>'[7]R-Existing'!D141</f>
        <v>1934854.6</v>
      </c>
      <c r="E141" s="37">
        <f>'[7]R-Existing'!E141</f>
        <v>0</v>
      </c>
      <c r="F141" s="37">
        <f>'[7]R-Existing'!F141</f>
        <v>0</v>
      </c>
      <c r="G141" s="37">
        <f>'[7]R-Existing'!G141</f>
        <v>0</v>
      </c>
      <c r="H141" s="37">
        <f>'[7]R-Existing'!H141</f>
        <v>0</v>
      </c>
      <c r="I141" s="37">
        <f>'[7]R-Existing'!I141</f>
        <v>0</v>
      </c>
      <c r="J141" s="37">
        <f>'[7]R-Existing'!J141</f>
        <v>0</v>
      </c>
      <c r="K141" s="37">
        <f>'[7]R-Existing'!K141</f>
        <v>0</v>
      </c>
      <c r="L141" s="37">
        <f>'[7]R-Existing'!L141</f>
        <v>0</v>
      </c>
      <c r="M141" s="37">
        <f>'[7]R-Existing'!M141</f>
        <v>0</v>
      </c>
      <c r="N141" s="37">
        <f>'[7]R-Existing'!N141</f>
        <v>0</v>
      </c>
      <c r="O141" s="37">
        <f>'[7]R-Existing'!O141</f>
        <v>0</v>
      </c>
      <c r="P141" s="37">
        <f>'[7]R-Existing'!P141</f>
        <v>0</v>
      </c>
      <c r="Q141" s="37">
        <f>'[7]R-Existing'!Q141</f>
        <v>0</v>
      </c>
      <c r="R141" s="37">
        <f>'[7]R-Existing'!R141</f>
        <v>0</v>
      </c>
      <c r="S141" s="37">
        <f>'[7]R-Existing'!S141</f>
        <v>0</v>
      </c>
      <c r="T141" s="37">
        <f>'[7]R-Existing'!T141</f>
        <v>0</v>
      </c>
      <c r="U141" s="37">
        <f>'[7]R-Existing'!U141</f>
        <v>1</v>
      </c>
      <c r="V141" s="37">
        <f>'[7]R-Existing'!V141</f>
        <v>0</v>
      </c>
      <c r="W141" s="37">
        <f>'[7]R-Existing'!W141</f>
        <v>0</v>
      </c>
      <c r="X141" s="37">
        <f>'[7]R-Existing'!X141</f>
        <v>209</v>
      </c>
      <c r="Y141" s="37">
        <f>'[7]R-Existing'!Y141</f>
        <v>0</v>
      </c>
      <c r="Z141" s="37">
        <f>'[7]R-Existing'!Z141</f>
        <v>0</v>
      </c>
      <c r="AA141" s="37">
        <f>'[7]R-Existing'!AA141</f>
        <v>0</v>
      </c>
      <c r="AB141" s="37">
        <f>'[7]R-Existing'!AB141</f>
        <v>0</v>
      </c>
      <c r="AC141" s="37">
        <f>'[7]R-Existing'!AC141</f>
        <v>0</v>
      </c>
      <c r="AD141" s="37">
        <f>'[7]R-Existing'!AD141</f>
        <v>0</v>
      </c>
      <c r="AE141" s="47">
        <f>'[7]R-Existing'!AE141</f>
        <v>9.6699999999999994E-2</v>
      </c>
      <c r="AF141" s="37">
        <f>'[7]R-Existing'!AF141</f>
        <v>0</v>
      </c>
      <c r="AG141" s="37">
        <f>'[7]R-Existing'!AG141</f>
        <v>0</v>
      </c>
      <c r="AH141" s="37">
        <f>'[7]R-Existing'!AH141</f>
        <v>0</v>
      </c>
      <c r="AI141" s="37">
        <f>'[7]R-Existing'!AI141</f>
        <v>0</v>
      </c>
      <c r="AJ141" s="37">
        <f>'[7]R-Existing'!AJ141</f>
        <v>0</v>
      </c>
      <c r="AK141" s="37">
        <f>'[7]R-Existing'!AK141</f>
        <v>0</v>
      </c>
      <c r="AL141" s="37">
        <f>'[7]R-Existing'!AL141</f>
        <v>0</v>
      </c>
      <c r="AM141" s="37">
        <f>'[7]R-Existing'!AM141</f>
        <v>0</v>
      </c>
      <c r="AN141" s="37">
        <f>'[7]R-Existing'!AN141</f>
        <v>0</v>
      </c>
      <c r="AO141" s="37"/>
      <c r="AP141" s="37"/>
      <c r="AQ141" s="37"/>
      <c r="AR141" s="37"/>
    </row>
    <row r="142" spans="1:44" x14ac:dyDescent="0.2">
      <c r="A142" s="1">
        <f t="shared" ref="A142:A187" si="6">MONTH(B142)</f>
        <v>2</v>
      </c>
      <c r="B142" s="101">
        <f t="shared" si="5"/>
        <v>47177</v>
      </c>
      <c r="C142" s="37">
        <f>'[7]R-Existing'!C142</f>
        <v>0</v>
      </c>
      <c r="D142" s="37">
        <f>'[7]R-Existing'!D142</f>
        <v>1934854.6</v>
      </c>
      <c r="E142" s="37">
        <f>'[7]R-Existing'!E142</f>
        <v>0</v>
      </c>
      <c r="F142" s="37">
        <f>'[7]R-Existing'!F142</f>
        <v>0</v>
      </c>
      <c r="G142" s="37">
        <f>'[7]R-Existing'!G142</f>
        <v>0</v>
      </c>
      <c r="H142" s="37">
        <f>'[7]R-Existing'!H142</f>
        <v>0</v>
      </c>
      <c r="I142" s="37">
        <f>'[7]R-Existing'!I142</f>
        <v>0</v>
      </c>
      <c r="J142" s="37">
        <f>'[7]R-Existing'!J142</f>
        <v>0</v>
      </c>
      <c r="K142" s="37">
        <f>'[7]R-Existing'!K142</f>
        <v>0</v>
      </c>
      <c r="L142" s="37">
        <f>'[7]R-Existing'!L142</f>
        <v>0</v>
      </c>
      <c r="M142" s="37">
        <f>'[7]R-Existing'!M142</f>
        <v>0</v>
      </c>
      <c r="N142" s="37">
        <f>'[7]R-Existing'!N142</f>
        <v>0</v>
      </c>
      <c r="O142" s="37">
        <f>'[7]R-Existing'!O142</f>
        <v>0</v>
      </c>
      <c r="P142" s="37">
        <f>'[7]R-Existing'!P142</f>
        <v>0</v>
      </c>
      <c r="Q142" s="37">
        <f>'[7]R-Existing'!Q142</f>
        <v>0</v>
      </c>
      <c r="R142" s="37">
        <f>'[7]R-Existing'!R142</f>
        <v>0</v>
      </c>
      <c r="S142" s="37">
        <f>'[7]R-Existing'!S142</f>
        <v>0</v>
      </c>
      <c r="T142" s="37">
        <f>'[7]R-Existing'!T142</f>
        <v>0</v>
      </c>
      <c r="U142" s="37">
        <f>'[7]R-Existing'!U142</f>
        <v>1</v>
      </c>
      <c r="V142" s="37">
        <f>'[7]R-Existing'!V142</f>
        <v>0</v>
      </c>
      <c r="W142" s="37">
        <f>'[7]R-Existing'!W142</f>
        <v>0</v>
      </c>
      <c r="X142" s="37">
        <f>'[7]R-Existing'!X142</f>
        <v>209</v>
      </c>
      <c r="Y142" s="37">
        <f>'[7]R-Existing'!Y142</f>
        <v>0</v>
      </c>
      <c r="Z142" s="37">
        <f>'[7]R-Existing'!Z142</f>
        <v>0</v>
      </c>
      <c r="AA142" s="37">
        <f>'[7]R-Existing'!AA142</f>
        <v>0</v>
      </c>
      <c r="AB142" s="37">
        <f>'[7]R-Existing'!AB142</f>
        <v>0</v>
      </c>
      <c r="AC142" s="37">
        <f>'[7]R-Existing'!AC142</f>
        <v>0</v>
      </c>
      <c r="AD142" s="37">
        <f>'[7]R-Existing'!AD142</f>
        <v>0</v>
      </c>
      <c r="AE142" s="47">
        <f>'[7]R-Existing'!AE142</f>
        <v>9.6699999999999994E-2</v>
      </c>
      <c r="AF142" s="37">
        <f>'[7]R-Existing'!AF142</f>
        <v>0</v>
      </c>
      <c r="AG142" s="37">
        <f>'[7]R-Existing'!AG142</f>
        <v>0</v>
      </c>
      <c r="AH142" s="37">
        <f>'[7]R-Existing'!AH142</f>
        <v>0</v>
      </c>
      <c r="AI142" s="37">
        <f>'[7]R-Existing'!AI142</f>
        <v>0</v>
      </c>
      <c r="AJ142" s="37">
        <f>'[7]R-Existing'!AJ142</f>
        <v>0</v>
      </c>
      <c r="AK142" s="37">
        <f>'[7]R-Existing'!AK142</f>
        <v>0</v>
      </c>
      <c r="AL142" s="37">
        <f>'[7]R-Existing'!AL142</f>
        <v>0</v>
      </c>
      <c r="AM142" s="37">
        <f>'[7]R-Existing'!AM142</f>
        <v>0</v>
      </c>
      <c r="AN142" s="37">
        <f>'[7]R-Existing'!AN142</f>
        <v>0</v>
      </c>
      <c r="AO142" s="37"/>
      <c r="AP142" s="37"/>
      <c r="AQ142" s="37"/>
      <c r="AR142" s="37"/>
    </row>
    <row r="143" spans="1:44" x14ac:dyDescent="0.2">
      <c r="A143" s="1">
        <f t="shared" si="6"/>
        <v>3</v>
      </c>
      <c r="B143" s="101">
        <f t="shared" si="5"/>
        <v>47208</v>
      </c>
      <c r="C143" s="37">
        <f>'[7]R-Existing'!C143</f>
        <v>0</v>
      </c>
      <c r="D143" s="37">
        <f>'[7]R-Existing'!D143</f>
        <v>1934854.6</v>
      </c>
      <c r="E143" s="37">
        <f>'[7]R-Existing'!E143</f>
        <v>0</v>
      </c>
      <c r="F143" s="37">
        <f>'[7]R-Existing'!F143</f>
        <v>0</v>
      </c>
      <c r="G143" s="37">
        <f>'[7]R-Existing'!G143</f>
        <v>0</v>
      </c>
      <c r="H143" s="37">
        <f>'[7]R-Existing'!H143</f>
        <v>0</v>
      </c>
      <c r="I143" s="37">
        <f>'[7]R-Existing'!I143</f>
        <v>0</v>
      </c>
      <c r="J143" s="37">
        <f>'[7]R-Existing'!J143</f>
        <v>0</v>
      </c>
      <c r="K143" s="37">
        <f>'[7]R-Existing'!K143</f>
        <v>0</v>
      </c>
      <c r="L143" s="37">
        <f>'[7]R-Existing'!L143</f>
        <v>0</v>
      </c>
      <c r="M143" s="37">
        <f>'[7]R-Existing'!M143</f>
        <v>0</v>
      </c>
      <c r="N143" s="37">
        <f>'[7]R-Existing'!N143</f>
        <v>0</v>
      </c>
      <c r="O143" s="37">
        <f>'[7]R-Existing'!O143</f>
        <v>0</v>
      </c>
      <c r="P143" s="37">
        <f>'[7]R-Existing'!P143</f>
        <v>0</v>
      </c>
      <c r="Q143" s="37">
        <f>'[7]R-Existing'!Q143</f>
        <v>0</v>
      </c>
      <c r="R143" s="37">
        <f>'[7]R-Existing'!R143</f>
        <v>0</v>
      </c>
      <c r="S143" s="37">
        <f>'[7]R-Existing'!S143</f>
        <v>0</v>
      </c>
      <c r="T143" s="37">
        <f>'[7]R-Existing'!T143</f>
        <v>0</v>
      </c>
      <c r="U143" s="37">
        <f>'[7]R-Existing'!U143</f>
        <v>1</v>
      </c>
      <c r="V143" s="37">
        <f>'[7]R-Existing'!V143</f>
        <v>0</v>
      </c>
      <c r="W143" s="37">
        <f>'[7]R-Existing'!W143</f>
        <v>0</v>
      </c>
      <c r="X143" s="37">
        <f>'[7]R-Existing'!X143</f>
        <v>209</v>
      </c>
      <c r="Y143" s="37">
        <f>'[7]R-Existing'!Y143</f>
        <v>0</v>
      </c>
      <c r="Z143" s="37">
        <f>'[7]R-Existing'!Z143</f>
        <v>0</v>
      </c>
      <c r="AA143" s="37">
        <f>'[7]R-Existing'!AA143</f>
        <v>0</v>
      </c>
      <c r="AB143" s="37">
        <f>'[7]R-Existing'!AB143</f>
        <v>0</v>
      </c>
      <c r="AC143" s="37">
        <f>'[7]R-Existing'!AC143</f>
        <v>0</v>
      </c>
      <c r="AD143" s="37">
        <f>'[7]R-Existing'!AD143</f>
        <v>0</v>
      </c>
      <c r="AE143" s="47">
        <f>'[7]R-Existing'!AE143</f>
        <v>9.6699999999999994E-2</v>
      </c>
      <c r="AF143" s="37">
        <f>'[7]R-Existing'!AF143</f>
        <v>0</v>
      </c>
      <c r="AG143" s="37">
        <f>'[7]R-Existing'!AG143</f>
        <v>0</v>
      </c>
      <c r="AH143" s="37">
        <f>'[7]R-Existing'!AH143</f>
        <v>0</v>
      </c>
      <c r="AI143" s="37">
        <f>'[7]R-Existing'!AI143</f>
        <v>0</v>
      </c>
      <c r="AJ143" s="37">
        <f>'[7]R-Existing'!AJ143</f>
        <v>0</v>
      </c>
      <c r="AK143" s="37">
        <f>'[7]R-Existing'!AK143</f>
        <v>0</v>
      </c>
      <c r="AL143" s="37">
        <f>'[7]R-Existing'!AL143</f>
        <v>0</v>
      </c>
      <c r="AM143" s="37">
        <f>'[7]R-Existing'!AM143</f>
        <v>0</v>
      </c>
      <c r="AN143" s="37">
        <f>'[7]R-Existing'!AN143</f>
        <v>0</v>
      </c>
      <c r="AO143" s="37"/>
      <c r="AP143" s="37"/>
      <c r="AQ143" s="37"/>
      <c r="AR143" s="37"/>
    </row>
    <row r="144" spans="1:44" x14ac:dyDescent="0.2">
      <c r="A144" s="1">
        <f t="shared" si="6"/>
        <v>4</v>
      </c>
      <c r="B144" s="101">
        <f t="shared" si="5"/>
        <v>47238</v>
      </c>
      <c r="C144" s="37">
        <f>'[7]R-Existing'!C144</f>
        <v>0</v>
      </c>
      <c r="D144" s="37">
        <f>'[7]R-Existing'!D144</f>
        <v>1934854.6</v>
      </c>
      <c r="E144" s="37">
        <f>'[7]R-Existing'!E144</f>
        <v>0</v>
      </c>
      <c r="F144" s="37">
        <f>'[7]R-Existing'!F144</f>
        <v>0</v>
      </c>
      <c r="G144" s="37">
        <f>'[7]R-Existing'!G144</f>
        <v>0</v>
      </c>
      <c r="H144" s="37">
        <f>'[7]R-Existing'!H144</f>
        <v>0</v>
      </c>
      <c r="I144" s="37">
        <f>'[7]R-Existing'!I144</f>
        <v>0</v>
      </c>
      <c r="J144" s="37">
        <f>'[7]R-Existing'!J144</f>
        <v>0</v>
      </c>
      <c r="K144" s="37">
        <f>'[7]R-Existing'!K144</f>
        <v>0</v>
      </c>
      <c r="L144" s="37">
        <f>'[7]R-Existing'!L144</f>
        <v>0</v>
      </c>
      <c r="M144" s="37">
        <f>'[7]R-Existing'!M144</f>
        <v>0</v>
      </c>
      <c r="N144" s="37">
        <f>'[7]R-Existing'!N144</f>
        <v>0</v>
      </c>
      <c r="O144" s="37">
        <f>'[7]R-Existing'!O144</f>
        <v>0</v>
      </c>
      <c r="P144" s="37">
        <f>'[7]R-Existing'!P144</f>
        <v>0</v>
      </c>
      <c r="Q144" s="37">
        <f>'[7]R-Existing'!Q144</f>
        <v>0</v>
      </c>
      <c r="R144" s="37">
        <f>'[7]R-Existing'!R144</f>
        <v>0</v>
      </c>
      <c r="S144" s="37">
        <f>'[7]R-Existing'!S144</f>
        <v>0</v>
      </c>
      <c r="T144" s="37">
        <f>'[7]R-Existing'!T144</f>
        <v>0</v>
      </c>
      <c r="U144" s="37">
        <f>'[7]R-Existing'!U144</f>
        <v>1</v>
      </c>
      <c r="V144" s="37">
        <f>'[7]R-Existing'!V144</f>
        <v>0</v>
      </c>
      <c r="W144" s="37">
        <f>'[7]R-Existing'!W144</f>
        <v>0</v>
      </c>
      <c r="X144" s="37">
        <f>'[7]R-Existing'!X144</f>
        <v>209</v>
      </c>
      <c r="Y144" s="37">
        <f>'[7]R-Existing'!Y144</f>
        <v>0</v>
      </c>
      <c r="Z144" s="37">
        <f>'[7]R-Existing'!Z144</f>
        <v>0</v>
      </c>
      <c r="AA144" s="37">
        <f>'[7]R-Existing'!AA144</f>
        <v>0</v>
      </c>
      <c r="AB144" s="37">
        <f>'[7]R-Existing'!AB144</f>
        <v>0</v>
      </c>
      <c r="AC144" s="37">
        <f>'[7]R-Existing'!AC144</f>
        <v>0</v>
      </c>
      <c r="AD144" s="37">
        <f>'[7]R-Existing'!AD144</f>
        <v>0</v>
      </c>
      <c r="AE144" s="47">
        <f>'[7]R-Existing'!AE144</f>
        <v>9.6699999999999994E-2</v>
      </c>
      <c r="AF144" s="37">
        <f>'[7]R-Existing'!AF144</f>
        <v>0</v>
      </c>
      <c r="AG144" s="37">
        <f>'[7]R-Existing'!AG144</f>
        <v>0</v>
      </c>
      <c r="AH144" s="37">
        <f>'[7]R-Existing'!AH144</f>
        <v>0</v>
      </c>
      <c r="AI144" s="37">
        <f>'[7]R-Existing'!AI144</f>
        <v>0</v>
      </c>
      <c r="AJ144" s="37">
        <f>'[7]R-Existing'!AJ144</f>
        <v>0</v>
      </c>
      <c r="AK144" s="37">
        <f>'[7]R-Existing'!AK144</f>
        <v>0</v>
      </c>
      <c r="AL144" s="37">
        <f>'[7]R-Existing'!AL144</f>
        <v>0</v>
      </c>
      <c r="AM144" s="37">
        <f>'[7]R-Existing'!AM144</f>
        <v>0</v>
      </c>
      <c r="AN144" s="37">
        <f>'[7]R-Existing'!AN144</f>
        <v>0</v>
      </c>
      <c r="AO144" s="37"/>
      <c r="AP144" s="37"/>
      <c r="AQ144" s="37"/>
      <c r="AR144" s="37"/>
    </row>
    <row r="145" spans="1:44" x14ac:dyDescent="0.2">
      <c r="A145" s="1">
        <f t="shared" si="6"/>
        <v>5</v>
      </c>
      <c r="B145" s="101">
        <f t="shared" si="5"/>
        <v>47269</v>
      </c>
      <c r="C145" s="37">
        <f>'[7]R-Existing'!C145</f>
        <v>0</v>
      </c>
      <c r="D145" s="37">
        <f>'[7]R-Existing'!D145</f>
        <v>1934854.6</v>
      </c>
      <c r="E145" s="37">
        <f>'[7]R-Existing'!E145</f>
        <v>0</v>
      </c>
      <c r="F145" s="37">
        <f>'[7]R-Existing'!F145</f>
        <v>0</v>
      </c>
      <c r="G145" s="37">
        <f>'[7]R-Existing'!G145</f>
        <v>0</v>
      </c>
      <c r="H145" s="37">
        <f>'[7]R-Existing'!H145</f>
        <v>0</v>
      </c>
      <c r="I145" s="37">
        <f>'[7]R-Existing'!I145</f>
        <v>0</v>
      </c>
      <c r="J145" s="37">
        <f>'[7]R-Existing'!J145</f>
        <v>0</v>
      </c>
      <c r="K145" s="37">
        <f>'[7]R-Existing'!K145</f>
        <v>0</v>
      </c>
      <c r="L145" s="37">
        <f>'[7]R-Existing'!L145</f>
        <v>0</v>
      </c>
      <c r="M145" s="37">
        <f>'[7]R-Existing'!M145</f>
        <v>0</v>
      </c>
      <c r="N145" s="37">
        <f>'[7]R-Existing'!N145</f>
        <v>0</v>
      </c>
      <c r="O145" s="37">
        <f>'[7]R-Existing'!O145</f>
        <v>0</v>
      </c>
      <c r="P145" s="37">
        <f>'[7]R-Existing'!P145</f>
        <v>0</v>
      </c>
      <c r="Q145" s="37">
        <f>'[7]R-Existing'!Q145</f>
        <v>0</v>
      </c>
      <c r="R145" s="37">
        <f>'[7]R-Existing'!R145</f>
        <v>0</v>
      </c>
      <c r="S145" s="37">
        <f>'[7]R-Existing'!S145</f>
        <v>0</v>
      </c>
      <c r="T145" s="37">
        <f>'[7]R-Existing'!T145</f>
        <v>0</v>
      </c>
      <c r="U145" s="37">
        <f>'[7]R-Existing'!U145</f>
        <v>1</v>
      </c>
      <c r="V145" s="37">
        <f>'[7]R-Existing'!V145</f>
        <v>0</v>
      </c>
      <c r="W145" s="37">
        <f>'[7]R-Existing'!W145</f>
        <v>0</v>
      </c>
      <c r="X145" s="37">
        <f>'[7]R-Existing'!X145</f>
        <v>209</v>
      </c>
      <c r="Y145" s="37">
        <f>'[7]R-Existing'!Y145</f>
        <v>0</v>
      </c>
      <c r="Z145" s="37">
        <f>'[7]R-Existing'!Z145</f>
        <v>0</v>
      </c>
      <c r="AA145" s="37">
        <f>'[7]R-Existing'!AA145</f>
        <v>0</v>
      </c>
      <c r="AB145" s="37">
        <f>'[7]R-Existing'!AB145</f>
        <v>0</v>
      </c>
      <c r="AC145" s="37">
        <f>'[7]R-Existing'!AC145</f>
        <v>0</v>
      </c>
      <c r="AD145" s="37">
        <f>'[7]R-Existing'!AD145</f>
        <v>0</v>
      </c>
      <c r="AE145" s="47">
        <f>'[7]R-Existing'!AE145</f>
        <v>9.6699999999999994E-2</v>
      </c>
      <c r="AF145" s="37">
        <f>'[7]R-Existing'!AF145</f>
        <v>0</v>
      </c>
      <c r="AG145" s="37">
        <f>'[7]R-Existing'!AG145</f>
        <v>0</v>
      </c>
      <c r="AH145" s="37">
        <f>'[7]R-Existing'!AH145</f>
        <v>0</v>
      </c>
      <c r="AI145" s="37">
        <f>'[7]R-Existing'!AI145</f>
        <v>0</v>
      </c>
      <c r="AJ145" s="37">
        <f>'[7]R-Existing'!AJ145</f>
        <v>0</v>
      </c>
      <c r="AK145" s="37">
        <f>'[7]R-Existing'!AK145</f>
        <v>0</v>
      </c>
      <c r="AL145" s="37">
        <f>'[7]R-Existing'!AL145</f>
        <v>0</v>
      </c>
      <c r="AM145" s="37">
        <f>'[7]R-Existing'!AM145</f>
        <v>0</v>
      </c>
      <c r="AN145" s="37">
        <f>'[7]R-Existing'!AN145</f>
        <v>0</v>
      </c>
      <c r="AO145" s="37"/>
      <c r="AP145" s="37"/>
      <c r="AQ145" s="37"/>
      <c r="AR145" s="37"/>
    </row>
    <row r="146" spans="1:44" x14ac:dyDescent="0.2">
      <c r="A146" s="1">
        <f t="shared" si="6"/>
        <v>6</v>
      </c>
      <c r="B146" s="101">
        <f t="shared" si="5"/>
        <v>47299</v>
      </c>
      <c r="C146" s="37">
        <f>'[7]R-Existing'!C146</f>
        <v>0</v>
      </c>
      <c r="D146" s="37">
        <f>'[7]R-Existing'!D146</f>
        <v>1934854.6</v>
      </c>
      <c r="E146" s="37">
        <f>'[7]R-Existing'!E146</f>
        <v>0</v>
      </c>
      <c r="F146" s="37">
        <f>'[7]R-Existing'!F146</f>
        <v>0</v>
      </c>
      <c r="G146" s="37">
        <f>'[7]R-Existing'!G146</f>
        <v>0</v>
      </c>
      <c r="H146" s="37">
        <f>'[7]R-Existing'!H146</f>
        <v>0</v>
      </c>
      <c r="I146" s="37">
        <f>'[7]R-Existing'!I146</f>
        <v>0</v>
      </c>
      <c r="J146" s="37">
        <f>'[7]R-Existing'!J146</f>
        <v>0</v>
      </c>
      <c r="K146" s="37">
        <f>'[7]R-Existing'!K146</f>
        <v>0</v>
      </c>
      <c r="L146" s="37">
        <f>'[7]R-Existing'!L146</f>
        <v>0</v>
      </c>
      <c r="M146" s="37">
        <f>'[7]R-Existing'!M146</f>
        <v>0</v>
      </c>
      <c r="N146" s="37">
        <f>'[7]R-Existing'!N146</f>
        <v>0</v>
      </c>
      <c r="O146" s="37">
        <f>'[7]R-Existing'!O146</f>
        <v>0</v>
      </c>
      <c r="P146" s="37">
        <f>'[7]R-Existing'!P146</f>
        <v>0</v>
      </c>
      <c r="Q146" s="37">
        <f>'[7]R-Existing'!Q146</f>
        <v>0</v>
      </c>
      <c r="R146" s="37">
        <f>'[7]R-Existing'!R146</f>
        <v>0</v>
      </c>
      <c r="S146" s="37">
        <f>'[7]R-Existing'!S146</f>
        <v>0</v>
      </c>
      <c r="T146" s="37">
        <f>'[7]R-Existing'!T146</f>
        <v>0</v>
      </c>
      <c r="U146" s="37">
        <f>'[7]R-Existing'!U146</f>
        <v>1</v>
      </c>
      <c r="V146" s="37">
        <f>'[7]R-Existing'!V146</f>
        <v>0</v>
      </c>
      <c r="W146" s="37">
        <f>'[7]R-Existing'!W146</f>
        <v>0</v>
      </c>
      <c r="X146" s="37">
        <f>'[7]R-Existing'!X146</f>
        <v>209</v>
      </c>
      <c r="Y146" s="37">
        <f>'[7]R-Existing'!Y146</f>
        <v>0</v>
      </c>
      <c r="Z146" s="37">
        <f>'[7]R-Existing'!Z146</f>
        <v>0</v>
      </c>
      <c r="AA146" s="37">
        <f>'[7]R-Existing'!AA146</f>
        <v>0</v>
      </c>
      <c r="AB146" s="37">
        <f>'[7]R-Existing'!AB146</f>
        <v>0</v>
      </c>
      <c r="AC146" s="37">
        <f>'[7]R-Existing'!AC146</f>
        <v>0</v>
      </c>
      <c r="AD146" s="37">
        <f>'[7]R-Existing'!AD146</f>
        <v>0</v>
      </c>
      <c r="AE146" s="47">
        <f>'[7]R-Existing'!AE146</f>
        <v>9.6699999999999994E-2</v>
      </c>
      <c r="AF146" s="37">
        <f>'[7]R-Existing'!AF146</f>
        <v>0</v>
      </c>
      <c r="AG146" s="37">
        <f>'[7]R-Existing'!AG146</f>
        <v>0</v>
      </c>
      <c r="AH146" s="37">
        <f>'[7]R-Existing'!AH146</f>
        <v>0</v>
      </c>
      <c r="AI146" s="37">
        <f>'[7]R-Existing'!AI146</f>
        <v>0</v>
      </c>
      <c r="AJ146" s="37">
        <f>'[7]R-Existing'!AJ146</f>
        <v>0</v>
      </c>
      <c r="AK146" s="37">
        <f>'[7]R-Existing'!AK146</f>
        <v>0</v>
      </c>
      <c r="AL146" s="37">
        <f>'[7]R-Existing'!AL146</f>
        <v>0</v>
      </c>
      <c r="AM146" s="37">
        <f>'[7]R-Existing'!AM146</f>
        <v>0</v>
      </c>
      <c r="AN146" s="37">
        <f>'[7]R-Existing'!AN146</f>
        <v>0</v>
      </c>
      <c r="AO146" s="37"/>
      <c r="AP146" s="37"/>
      <c r="AQ146" s="37"/>
      <c r="AR146" s="37"/>
    </row>
    <row r="147" spans="1:44" x14ac:dyDescent="0.2">
      <c r="A147" s="1">
        <f t="shared" si="6"/>
        <v>7</v>
      </c>
      <c r="B147" s="101">
        <f t="shared" si="5"/>
        <v>47330</v>
      </c>
      <c r="C147" s="37">
        <f>'[7]R-Existing'!C147</f>
        <v>0</v>
      </c>
      <c r="D147" s="37">
        <f>'[7]R-Existing'!D147</f>
        <v>1934854.6</v>
      </c>
      <c r="E147" s="37">
        <f>'[7]R-Existing'!E147</f>
        <v>0</v>
      </c>
      <c r="F147" s="37">
        <f>'[7]R-Existing'!F147</f>
        <v>0</v>
      </c>
      <c r="G147" s="37">
        <f>'[7]R-Existing'!G147</f>
        <v>0</v>
      </c>
      <c r="H147" s="37">
        <f>'[7]R-Existing'!H147</f>
        <v>0</v>
      </c>
      <c r="I147" s="37">
        <f>'[7]R-Existing'!I147</f>
        <v>0</v>
      </c>
      <c r="J147" s="37">
        <f>'[7]R-Existing'!J147</f>
        <v>0</v>
      </c>
      <c r="K147" s="37">
        <f>'[7]R-Existing'!K147</f>
        <v>0</v>
      </c>
      <c r="L147" s="37">
        <f>'[7]R-Existing'!L147</f>
        <v>0</v>
      </c>
      <c r="M147" s="37">
        <f>'[7]R-Existing'!M147</f>
        <v>0</v>
      </c>
      <c r="N147" s="37">
        <f>'[7]R-Existing'!N147</f>
        <v>0</v>
      </c>
      <c r="O147" s="37">
        <f>'[7]R-Existing'!O147</f>
        <v>0</v>
      </c>
      <c r="P147" s="37">
        <f>'[7]R-Existing'!P147</f>
        <v>0</v>
      </c>
      <c r="Q147" s="37">
        <f>'[7]R-Existing'!Q147</f>
        <v>0</v>
      </c>
      <c r="R147" s="37">
        <f>'[7]R-Existing'!R147</f>
        <v>0</v>
      </c>
      <c r="S147" s="37">
        <f>'[7]R-Existing'!S147</f>
        <v>0</v>
      </c>
      <c r="T147" s="37">
        <f>'[7]R-Existing'!T147</f>
        <v>0</v>
      </c>
      <c r="U147" s="37">
        <f>'[7]R-Existing'!U147</f>
        <v>1</v>
      </c>
      <c r="V147" s="37">
        <f>'[7]R-Existing'!V147</f>
        <v>0</v>
      </c>
      <c r="W147" s="37">
        <f>'[7]R-Existing'!W147</f>
        <v>0</v>
      </c>
      <c r="X147" s="37">
        <f>'[7]R-Existing'!X147</f>
        <v>209</v>
      </c>
      <c r="Y147" s="37">
        <f>'[7]R-Existing'!Y147</f>
        <v>0</v>
      </c>
      <c r="Z147" s="37">
        <f>'[7]R-Existing'!Z147</f>
        <v>0</v>
      </c>
      <c r="AA147" s="37">
        <f>'[7]R-Existing'!AA147</f>
        <v>0</v>
      </c>
      <c r="AB147" s="37">
        <f>'[7]R-Existing'!AB147</f>
        <v>0</v>
      </c>
      <c r="AC147" s="37">
        <f>'[7]R-Existing'!AC147</f>
        <v>0</v>
      </c>
      <c r="AD147" s="37">
        <f>'[7]R-Existing'!AD147</f>
        <v>0</v>
      </c>
      <c r="AE147" s="47">
        <f>'[7]R-Existing'!AE147</f>
        <v>9.6699999999999994E-2</v>
      </c>
      <c r="AF147" s="37">
        <f>'[7]R-Existing'!AF147</f>
        <v>0</v>
      </c>
      <c r="AG147" s="37">
        <f>'[7]R-Existing'!AG147</f>
        <v>0</v>
      </c>
      <c r="AH147" s="37">
        <f>'[7]R-Existing'!AH147</f>
        <v>0</v>
      </c>
      <c r="AI147" s="37">
        <f>'[7]R-Existing'!AI147</f>
        <v>0</v>
      </c>
      <c r="AJ147" s="37">
        <f>'[7]R-Existing'!AJ147</f>
        <v>0</v>
      </c>
      <c r="AK147" s="37">
        <f>'[7]R-Existing'!AK147</f>
        <v>0</v>
      </c>
      <c r="AL147" s="37">
        <f>'[7]R-Existing'!AL147</f>
        <v>0</v>
      </c>
      <c r="AM147" s="37">
        <f>'[7]R-Existing'!AM147</f>
        <v>0</v>
      </c>
      <c r="AN147" s="37">
        <f>'[7]R-Existing'!AN147</f>
        <v>0</v>
      </c>
      <c r="AO147" s="37"/>
      <c r="AP147" s="37"/>
      <c r="AQ147" s="37"/>
      <c r="AR147" s="37"/>
    </row>
    <row r="148" spans="1:44" x14ac:dyDescent="0.2">
      <c r="A148" s="1">
        <f t="shared" si="6"/>
        <v>8</v>
      </c>
      <c r="B148" s="101">
        <f t="shared" si="5"/>
        <v>47361</v>
      </c>
      <c r="C148" s="37">
        <f>'[7]R-Existing'!C148</f>
        <v>0</v>
      </c>
      <c r="D148" s="37">
        <f>'[7]R-Existing'!D148</f>
        <v>1934854.6</v>
      </c>
      <c r="E148" s="37">
        <f>'[7]R-Existing'!E148</f>
        <v>0</v>
      </c>
      <c r="F148" s="37">
        <f>'[7]R-Existing'!F148</f>
        <v>0</v>
      </c>
      <c r="G148" s="37">
        <f>'[7]R-Existing'!G148</f>
        <v>0</v>
      </c>
      <c r="H148" s="37">
        <f>'[7]R-Existing'!H148</f>
        <v>0</v>
      </c>
      <c r="I148" s="37">
        <f>'[7]R-Existing'!I148</f>
        <v>0</v>
      </c>
      <c r="J148" s="37">
        <f>'[7]R-Existing'!J148</f>
        <v>0</v>
      </c>
      <c r="K148" s="37">
        <f>'[7]R-Existing'!K148</f>
        <v>0</v>
      </c>
      <c r="L148" s="37">
        <f>'[7]R-Existing'!L148</f>
        <v>0</v>
      </c>
      <c r="M148" s="37">
        <f>'[7]R-Existing'!M148</f>
        <v>0</v>
      </c>
      <c r="N148" s="37">
        <f>'[7]R-Existing'!N148</f>
        <v>0</v>
      </c>
      <c r="O148" s="37">
        <f>'[7]R-Existing'!O148</f>
        <v>0</v>
      </c>
      <c r="P148" s="37">
        <f>'[7]R-Existing'!P148</f>
        <v>0</v>
      </c>
      <c r="Q148" s="37">
        <f>'[7]R-Existing'!Q148</f>
        <v>0</v>
      </c>
      <c r="R148" s="37">
        <f>'[7]R-Existing'!R148</f>
        <v>0</v>
      </c>
      <c r="S148" s="37">
        <f>'[7]R-Existing'!S148</f>
        <v>0</v>
      </c>
      <c r="T148" s="37">
        <f>'[7]R-Existing'!T148</f>
        <v>0</v>
      </c>
      <c r="U148" s="37">
        <f>'[7]R-Existing'!U148</f>
        <v>1</v>
      </c>
      <c r="V148" s="37">
        <f>'[7]R-Existing'!V148</f>
        <v>0</v>
      </c>
      <c r="W148" s="37">
        <f>'[7]R-Existing'!W148</f>
        <v>0</v>
      </c>
      <c r="X148" s="37">
        <f>'[7]R-Existing'!X148</f>
        <v>209</v>
      </c>
      <c r="Y148" s="37">
        <f>'[7]R-Existing'!Y148</f>
        <v>0</v>
      </c>
      <c r="Z148" s="37">
        <f>'[7]R-Existing'!Z148</f>
        <v>0</v>
      </c>
      <c r="AA148" s="37">
        <f>'[7]R-Existing'!AA148</f>
        <v>0</v>
      </c>
      <c r="AB148" s="37">
        <f>'[7]R-Existing'!AB148</f>
        <v>0</v>
      </c>
      <c r="AC148" s="37">
        <f>'[7]R-Existing'!AC148</f>
        <v>0</v>
      </c>
      <c r="AD148" s="37">
        <f>'[7]R-Existing'!AD148</f>
        <v>0</v>
      </c>
      <c r="AE148" s="47">
        <f>'[7]R-Existing'!AE148</f>
        <v>9.6699999999999994E-2</v>
      </c>
      <c r="AF148" s="37">
        <f>'[7]R-Existing'!AF148</f>
        <v>0</v>
      </c>
      <c r="AG148" s="37">
        <f>'[7]R-Existing'!AG148</f>
        <v>0</v>
      </c>
      <c r="AH148" s="37">
        <f>'[7]R-Existing'!AH148</f>
        <v>0</v>
      </c>
      <c r="AI148" s="37">
        <f>'[7]R-Existing'!AI148</f>
        <v>0</v>
      </c>
      <c r="AJ148" s="37">
        <f>'[7]R-Existing'!AJ148</f>
        <v>0</v>
      </c>
      <c r="AK148" s="37">
        <f>'[7]R-Existing'!AK148</f>
        <v>0</v>
      </c>
      <c r="AL148" s="37">
        <f>'[7]R-Existing'!AL148</f>
        <v>0</v>
      </c>
      <c r="AM148" s="37">
        <f>'[7]R-Existing'!AM148</f>
        <v>0</v>
      </c>
      <c r="AN148" s="37">
        <f>'[7]R-Existing'!AN148</f>
        <v>0</v>
      </c>
      <c r="AO148" s="37"/>
      <c r="AP148" s="37"/>
      <c r="AQ148" s="37"/>
      <c r="AR148" s="37"/>
    </row>
    <row r="149" spans="1:44" x14ac:dyDescent="0.2">
      <c r="A149" s="1">
        <f t="shared" si="6"/>
        <v>9</v>
      </c>
      <c r="B149" s="101">
        <f t="shared" si="5"/>
        <v>47391</v>
      </c>
      <c r="C149" s="37">
        <f>'[7]R-Existing'!C149</f>
        <v>0</v>
      </c>
      <c r="D149" s="37">
        <f>'[7]R-Existing'!D149</f>
        <v>1934854.6</v>
      </c>
      <c r="E149" s="37">
        <f>'[7]R-Existing'!E149</f>
        <v>0</v>
      </c>
      <c r="F149" s="37">
        <f>'[7]R-Existing'!F149</f>
        <v>0</v>
      </c>
      <c r="G149" s="37">
        <f>'[7]R-Existing'!G149</f>
        <v>0</v>
      </c>
      <c r="H149" s="37">
        <f>'[7]R-Existing'!H149</f>
        <v>0</v>
      </c>
      <c r="I149" s="37">
        <f>'[7]R-Existing'!I149</f>
        <v>0</v>
      </c>
      <c r="J149" s="37">
        <f>'[7]R-Existing'!J149</f>
        <v>0</v>
      </c>
      <c r="K149" s="37">
        <f>'[7]R-Existing'!K149</f>
        <v>0</v>
      </c>
      <c r="L149" s="37">
        <f>'[7]R-Existing'!L149</f>
        <v>0</v>
      </c>
      <c r="M149" s="37">
        <f>'[7]R-Existing'!M149</f>
        <v>0</v>
      </c>
      <c r="N149" s="37">
        <f>'[7]R-Existing'!N149</f>
        <v>0</v>
      </c>
      <c r="O149" s="37">
        <f>'[7]R-Existing'!O149</f>
        <v>0</v>
      </c>
      <c r="P149" s="37">
        <f>'[7]R-Existing'!P149</f>
        <v>0</v>
      </c>
      <c r="Q149" s="37">
        <f>'[7]R-Existing'!Q149</f>
        <v>0</v>
      </c>
      <c r="R149" s="37">
        <f>'[7]R-Existing'!R149</f>
        <v>0</v>
      </c>
      <c r="S149" s="37">
        <f>'[7]R-Existing'!S149</f>
        <v>0</v>
      </c>
      <c r="T149" s="37">
        <f>'[7]R-Existing'!T149</f>
        <v>0</v>
      </c>
      <c r="U149" s="37">
        <f>'[7]R-Existing'!U149</f>
        <v>1</v>
      </c>
      <c r="V149" s="37">
        <f>'[7]R-Existing'!V149</f>
        <v>0</v>
      </c>
      <c r="W149" s="37">
        <f>'[7]R-Existing'!W149</f>
        <v>0</v>
      </c>
      <c r="X149" s="37">
        <f>'[7]R-Existing'!X149</f>
        <v>209</v>
      </c>
      <c r="Y149" s="37">
        <f>'[7]R-Existing'!Y149</f>
        <v>0</v>
      </c>
      <c r="Z149" s="37">
        <f>'[7]R-Existing'!Z149</f>
        <v>0</v>
      </c>
      <c r="AA149" s="37">
        <f>'[7]R-Existing'!AA149</f>
        <v>0</v>
      </c>
      <c r="AB149" s="37">
        <f>'[7]R-Existing'!AB149</f>
        <v>0</v>
      </c>
      <c r="AC149" s="37">
        <f>'[7]R-Existing'!AC149</f>
        <v>0</v>
      </c>
      <c r="AD149" s="37">
        <f>'[7]R-Existing'!AD149</f>
        <v>0</v>
      </c>
      <c r="AE149" s="47">
        <f>'[7]R-Existing'!AE149</f>
        <v>9.6699999999999994E-2</v>
      </c>
      <c r="AF149" s="37">
        <f>'[7]R-Existing'!AF149</f>
        <v>0</v>
      </c>
      <c r="AG149" s="37">
        <f>'[7]R-Existing'!AG149</f>
        <v>0</v>
      </c>
      <c r="AH149" s="37">
        <f>'[7]R-Existing'!AH149</f>
        <v>0</v>
      </c>
      <c r="AI149" s="37">
        <f>'[7]R-Existing'!AI149</f>
        <v>0</v>
      </c>
      <c r="AJ149" s="37">
        <f>'[7]R-Existing'!AJ149</f>
        <v>0</v>
      </c>
      <c r="AK149" s="37">
        <f>'[7]R-Existing'!AK149</f>
        <v>0</v>
      </c>
      <c r="AL149" s="37">
        <f>'[7]R-Existing'!AL149</f>
        <v>0</v>
      </c>
      <c r="AM149" s="37">
        <f>'[7]R-Existing'!AM149</f>
        <v>0</v>
      </c>
      <c r="AN149" s="37">
        <f>'[7]R-Existing'!AN149</f>
        <v>0</v>
      </c>
      <c r="AO149" s="37"/>
      <c r="AP149" s="37"/>
      <c r="AQ149" s="37"/>
      <c r="AR149" s="37"/>
    </row>
    <row r="150" spans="1:44" x14ac:dyDescent="0.2">
      <c r="A150" s="1">
        <f t="shared" si="6"/>
        <v>10</v>
      </c>
      <c r="B150" s="101">
        <f t="shared" si="5"/>
        <v>47422</v>
      </c>
      <c r="C150" s="37">
        <f>'[7]R-Existing'!C150</f>
        <v>0</v>
      </c>
      <c r="D150" s="37">
        <f>'[7]R-Existing'!D150</f>
        <v>1934854.6</v>
      </c>
      <c r="E150" s="37">
        <f>'[7]R-Existing'!E150</f>
        <v>0</v>
      </c>
      <c r="F150" s="37">
        <f>'[7]R-Existing'!F150</f>
        <v>0</v>
      </c>
      <c r="G150" s="37">
        <f>'[7]R-Existing'!G150</f>
        <v>0</v>
      </c>
      <c r="H150" s="37">
        <f>'[7]R-Existing'!H150</f>
        <v>0</v>
      </c>
      <c r="I150" s="37">
        <f>'[7]R-Existing'!I150</f>
        <v>0</v>
      </c>
      <c r="J150" s="37">
        <f>'[7]R-Existing'!J150</f>
        <v>0</v>
      </c>
      <c r="K150" s="37">
        <f>'[7]R-Existing'!K150</f>
        <v>0</v>
      </c>
      <c r="L150" s="37">
        <f>'[7]R-Existing'!L150</f>
        <v>0</v>
      </c>
      <c r="M150" s="37">
        <f>'[7]R-Existing'!M150</f>
        <v>0</v>
      </c>
      <c r="N150" s="37">
        <f>'[7]R-Existing'!N150</f>
        <v>0</v>
      </c>
      <c r="O150" s="37">
        <f>'[7]R-Existing'!O150</f>
        <v>0</v>
      </c>
      <c r="P150" s="37">
        <f>'[7]R-Existing'!P150</f>
        <v>0</v>
      </c>
      <c r="Q150" s="37">
        <f>'[7]R-Existing'!Q150</f>
        <v>0</v>
      </c>
      <c r="R150" s="37">
        <f>'[7]R-Existing'!R150</f>
        <v>0</v>
      </c>
      <c r="S150" s="37">
        <f>'[7]R-Existing'!S150</f>
        <v>0</v>
      </c>
      <c r="T150" s="37">
        <f>'[7]R-Existing'!T150</f>
        <v>0</v>
      </c>
      <c r="U150" s="37">
        <f>'[7]R-Existing'!U150</f>
        <v>1</v>
      </c>
      <c r="V150" s="37">
        <f>'[7]R-Existing'!V150</f>
        <v>0</v>
      </c>
      <c r="W150" s="37">
        <f>'[7]R-Existing'!W150</f>
        <v>0</v>
      </c>
      <c r="X150" s="37">
        <f>'[7]R-Existing'!X150</f>
        <v>209</v>
      </c>
      <c r="Y150" s="37">
        <f>'[7]R-Existing'!Y150</f>
        <v>0</v>
      </c>
      <c r="Z150" s="37">
        <f>'[7]R-Existing'!Z150</f>
        <v>0</v>
      </c>
      <c r="AA150" s="37">
        <f>'[7]R-Existing'!AA150</f>
        <v>0</v>
      </c>
      <c r="AB150" s="37">
        <f>'[7]R-Existing'!AB150</f>
        <v>0</v>
      </c>
      <c r="AC150" s="37">
        <f>'[7]R-Existing'!AC150</f>
        <v>0</v>
      </c>
      <c r="AD150" s="37">
        <f>'[7]R-Existing'!AD150</f>
        <v>0</v>
      </c>
      <c r="AE150" s="47">
        <f>'[7]R-Existing'!AE150</f>
        <v>9.6699999999999994E-2</v>
      </c>
      <c r="AF150" s="37">
        <f>'[7]R-Existing'!AF150</f>
        <v>0</v>
      </c>
      <c r="AG150" s="37">
        <f>'[7]R-Existing'!AG150</f>
        <v>0</v>
      </c>
      <c r="AH150" s="37">
        <f>'[7]R-Existing'!AH150</f>
        <v>0</v>
      </c>
      <c r="AI150" s="37">
        <f>'[7]R-Existing'!AI150</f>
        <v>0</v>
      </c>
      <c r="AJ150" s="37">
        <f>'[7]R-Existing'!AJ150</f>
        <v>0</v>
      </c>
      <c r="AK150" s="37">
        <f>'[7]R-Existing'!AK150</f>
        <v>0</v>
      </c>
      <c r="AL150" s="37">
        <f>'[7]R-Existing'!AL150</f>
        <v>0</v>
      </c>
      <c r="AM150" s="37">
        <f>'[7]R-Existing'!AM150</f>
        <v>0</v>
      </c>
      <c r="AN150" s="37">
        <f>'[7]R-Existing'!AN150</f>
        <v>0</v>
      </c>
      <c r="AO150" s="37"/>
      <c r="AP150" s="37"/>
      <c r="AQ150" s="37"/>
      <c r="AR150" s="37"/>
    </row>
    <row r="151" spans="1:44" x14ac:dyDescent="0.2">
      <c r="A151" s="1">
        <f t="shared" si="6"/>
        <v>11</v>
      </c>
      <c r="B151" s="101">
        <f t="shared" si="5"/>
        <v>47452</v>
      </c>
      <c r="C151" s="37">
        <f>'[7]R-Existing'!C151</f>
        <v>0</v>
      </c>
      <c r="D151" s="37">
        <f>'[7]R-Existing'!D151</f>
        <v>1934854.6</v>
      </c>
      <c r="E151" s="37">
        <f>'[7]R-Existing'!E151</f>
        <v>0</v>
      </c>
      <c r="F151" s="37">
        <f>'[7]R-Existing'!F151</f>
        <v>0</v>
      </c>
      <c r="G151" s="37">
        <f>'[7]R-Existing'!G151</f>
        <v>0</v>
      </c>
      <c r="H151" s="37">
        <f>'[7]R-Existing'!H151</f>
        <v>0</v>
      </c>
      <c r="I151" s="37">
        <f>'[7]R-Existing'!I151</f>
        <v>0</v>
      </c>
      <c r="J151" s="37">
        <f>'[7]R-Existing'!J151</f>
        <v>0</v>
      </c>
      <c r="K151" s="37">
        <f>'[7]R-Existing'!K151</f>
        <v>0</v>
      </c>
      <c r="L151" s="37">
        <f>'[7]R-Existing'!L151</f>
        <v>0</v>
      </c>
      <c r="M151" s="37">
        <f>'[7]R-Existing'!M151</f>
        <v>0</v>
      </c>
      <c r="N151" s="37">
        <f>'[7]R-Existing'!N151</f>
        <v>0</v>
      </c>
      <c r="O151" s="37">
        <f>'[7]R-Existing'!O151</f>
        <v>0</v>
      </c>
      <c r="P151" s="37">
        <f>'[7]R-Existing'!P151</f>
        <v>0</v>
      </c>
      <c r="Q151" s="37">
        <f>'[7]R-Existing'!Q151</f>
        <v>0</v>
      </c>
      <c r="R151" s="37">
        <f>'[7]R-Existing'!R151</f>
        <v>0</v>
      </c>
      <c r="S151" s="37">
        <f>'[7]R-Existing'!S151</f>
        <v>0</v>
      </c>
      <c r="T151" s="37">
        <f>'[7]R-Existing'!T151</f>
        <v>0</v>
      </c>
      <c r="U151" s="37">
        <f>'[7]R-Existing'!U151</f>
        <v>1</v>
      </c>
      <c r="V151" s="37">
        <f>'[7]R-Existing'!V151</f>
        <v>0</v>
      </c>
      <c r="W151" s="37">
        <f>'[7]R-Existing'!W151</f>
        <v>0</v>
      </c>
      <c r="X151" s="37">
        <f>'[7]R-Existing'!X151</f>
        <v>209</v>
      </c>
      <c r="Y151" s="37">
        <f>'[7]R-Existing'!Y151</f>
        <v>0</v>
      </c>
      <c r="Z151" s="37">
        <f>'[7]R-Existing'!Z151</f>
        <v>0</v>
      </c>
      <c r="AA151" s="37">
        <f>'[7]R-Existing'!AA151</f>
        <v>0</v>
      </c>
      <c r="AB151" s="37">
        <f>'[7]R-Existing'!AB151</f>
        <v>0</v>
      </c>
      <c r="AC151" s="37">
        <f>'[7]R-Existing'!AC151</f>
        <v>0</v>
      </c>
      <c r="AD151" s="37">
        <f>'[7]R-Existing'!AD151</f>
        <v>0</v>
      </c>
      <c r="AE151" s="47">
        <f>'[7]R-Existing'!AE151</f>
        <v>9.6699999999999994E-2</v>
      </c>
      <c r="AF151" s="37">
        <f>'[7]R-Existing'!AF151</f>
        <v>0</v>
      </c>
      <c r="AG151" s="37">
        <f>'[7]R-Existing'!AG151</f>
        <v>0</v>
      </c>
      <c r="AH151" s="37">
        <f>'[7]R-Existing'!AH151</f>
        <v>0</v>
      </c>
      <c r="AI151" s="37">
        <f>'[7]R-Existing'!AI151</f>
        <v>0</v>
      </c>
      <c r="AJ151" s="37">
        <f>'[7]R-Existing'!AJ151</f>
        <v>0</v>
      </c>
      <c r="AK151" s="37">
        <f>'[7]R-Existing'!AK151</f>
        <v>0</v>
      </c>
      <c r="AL151" s="37">
        <f>'[7]R-Existing'!AL151</f>
        <v>0</v>
      </c>
      <c r="AM151" s="37">
        <f>'[7]R-Existing'!AM151</f>
        <v>0</v>
      </c>
      <c r="AN151" s="37">
        <f>'[7]R-Existing'!AN151</f>
        <v>0</v>
      </c>
      <c r="AO151" s="37"/>
      <c r="AP151" s="37"/>
      <c r="AQ151" s="37"/>
      <c r="AR151" s="37"/>
    </row>
    <row r="152" spans="1:44" x14ac:dyDescent="0.2">
      <c r="A152" s="1">
        <f t="shared" si="6"/>
        <v>12</v>
      </c>
      <c r="B152" s="101">
        <f t="shared" si="5"/>
        <v>47483</v>
      </c>
      <c r="C152" s="37">
        <f>'[7]R-Existing'!C152</f>
        <v>0</v>
      </c>
      <c r="D152" s="37">
        <f>'[7]R-Existing'!D152</f>
        <v>1934854.6</v>
      </c>
      <c r="E152" s="37">
        <f>'[7]R-Existing'!E152</f>
        <v>0</v>
      </c>
      <c r="F152" s="37">
        <f>'[7]R-Existing'!F152</f>
        <v>0</v>
      </c>
      <c r="G152" s="37">
        <f>'[7]R-Existing'!G152</f>
        <v>0</v>
      </c>
      <c r="H152" s="37">
        <f>'[7]R-Existing'!H152</f>
        <v>0</v>
      </c>
      <c r="I152" s="37">
        <f>'[7]R-Existing'!I152</f>
        <v>0</v>
      </c>
      <c r="J152" s="37">
        <f>'[7]R-Existing'!J152</f>
        <v>0</v>
      </c>
      <c r="K152" s="37">
        <f>'[7]R-Existing'!K152</f>
        <v>0</v>
      </c>
      <c r="L152" s="37">
        <f>'[7]R-Existing'!L152</f>
        <v>0</v>
      </c>
      <c r="M152" s="37">
        <f>'[7]R-Existing'!M152</f>
        <v>0</v>
      </c>
      <c r="N152" s="37">
        <f>'[7]R-Existing'!N152</f>
        <v>0</v>
      </c>
      <c r="O152" s="37">
        <f>'[7]R-Existing'!O152</f>
        <v>0</v>
      </c>
      <c r="P152" s="37">
        <f>'[7]R-Existing'!P152</f>
        <v>0</v>
      </c>
      <c r="Q152" s="37">
        <f>'[7]R-Existing'!Q152</f>
        <v>0</v>
      </c>
      <c r="R152" s="37">
        <f>'[7]R-Existing'!R152</f>
        <v>0</v>
      </c>
      <c r="S152" s="37">
        <f>'[7]R-Existing'!S152</f>
        <v>0</v>
      </c>
      <c r="T152" s="37">
        <f>'[7]R-Existing'!T152</f>
        <v>0</v>
      </c>
      <c r="U152" s="37">
        <f>'[7]R-Existing'!U152</f>
        <v>1</v>
      </c>
      <c r="V152" s="37">
        <f>'[7]R-Existing'!V152</f>
        <v>0</v>
      </c>
      <c r="W152" s="37">
        <f>'[7]R-Existing'!W152</f>
        <v>0</v>
      </c>
      <c r="X152" s="37">
        <f>'[7]R-Existing'!X152</f>
        <v>209</v>
      </c>
      <c r="Y152" s="37">
        <f>'[7]R-Existing'!Y152</f>
        <v>0</v>
      </c>
      <c r="Z152" s="37">
        <f>'[7]R-Existing'!Z152</f>
        <v>0</v>
      </c>
      <c r="AA152" s="37">
        <f>'[7]R-Existing'!AA152</f>
        <v>0</v>
      </c>
      <c r="AB152" s="37">
        <f>'[7]R-Existing'!AB152</f>
        <v>0</v>
      </c>
      <c r="AC152" s="37">
        <f>'[7]R-Existing'!AC152</f>
        <v>0</v>
      </c>
      <c r="AD152" s="37">
        <f>'[7]R-Existing'!AD152</f>
        <v>0</v>
      </c>
      <c r="AE152" s="47">
        <f>'[7]R-Existing'!AE152</f>
        <v>9.6699999999999994E-2</v>
      </c>
      <c r="AF152" s="37">
        <f>'[7]R-Existing'!AF152</f>
        <v>0</v>
      </c>
      <c r="AG152" s="37">
        <f>'[7]R-Existing'!AG152</f>
        <v>0</v>
      </c>
      <c r="AH152" s="37">
        <f>'[7]R-Existing'!AH152</f>
        <v>0</v>
      </c>
      <c r="AI152" s="37">
        <f>'[7]R-Existing'!AI152</f>
        <v>0</v>
      </c>
      <c r="AJ152" s="37">
        <f>'[7]R-Existing'!AJ152</f>
        <v>0</v>
      </c>
      <c r="AK152" s="37">
        <f>'[7]R-Existing'!AK152</f>
        <v>0</v>
      </c>
      <c r="AL152" s="37">
        <f>'[7]R-Existing'!AL152</f>
        <v>0</v>
      </c>
      <c r="AM152" s="37">
        <f>'[7]R-Existing'!AM152</f>
        <v>0</v>
      </c>
      <c r="AN152" s="37">
        <f>'[7]R-Existing'!AN152</f>
        <v>0</v>
      </c>
      <c r="AO152" s="37"/>
      <c r="AP152" s="37"/>
      <c r="AQ152" s="37"/>
      <c r="AR152" s="37"/>
    </row>
    <row r="153" spans="1:44" x14ac:dyDescent="0.2">
      <c r="A153" s="1">
        <f t="shared" si="6"/>
        <v>1</v>
      </c>
      <c r="B153" s="101">
        <f t="shared" si="5"/>
        <v>47514</v>
      </c>
      <c r="C153" s="37">
        <f>'[7]R-Existing'!C153</f>
        <v>0</v>
      </c>
      <c r="D153" s="37">
        <f>'[7]R-Existing'!D153</f>
        <v>1934854.6</v>
      </c>
      <c r="E153" s="37">
        <f>'[7]R-Existing'!E153</f>
        <v>0</v>
      </c>
      <c r="F153" s="37">
        <f>'[7]R-Existing'!F153</f>
        <v>0</v>
      </c>
      <c r="G153" s="37">
        <f>'[7]R-Existing'!G153</f>
        <v>0</v>
      </c>
      <c r="H153" s="37">
        <f>'[7]R-Existing'!H153</f>
        <v>0</v>
      </c>
      <c r="I153" s="37">
        <f>'[7]R-Existing'!I153</f>
        <v>0</v>
      </c>
      <c r="J153" s="37">
        <f>'[7]R-Existing'!J153</f>
        <v>0</v>
      </c>
      <c r="K153" s="37">
        <f>'[7]R-Existing'!K153</f>
        <v>0</v>
      </c>
      <c r="L153" s="37">
        <f>'[7]R-Existing'!L153</f>
        <v>0</v>
      </c>
      <c r="M153" s="37">
        <f>'[7]R-Existing'!M153</f>
        <v>0</v>
      </c>
      <c r="N153" s="37">
        <f>'[7]R-Existing'!N153</f>
        <v>0</v>
      </c>
      <c r="O153" s="37">
        <f>'[7]R-Existing'!O153</f>
        <v>0</v>
      </c>
      <c r="P153" s="37">
        <f>'[7]R-Existing'!P153</f>
        <v>0</v>
      </c>
      <c r="Q153" s="37">
        <f>'[7]R-Existing'!Q153</f>
        <v>0</v>
      </c>
      <c r="R153" s="37">
        <f>'[7]R-Existing'!R153</f>
        <v>0</v>
      </c>
      <c r="S153" s="37">
        <f>'[7]R-Existing'!S153</f>
        <v>0</v>
      </c>
      <c r="T153" s="37">
        <f>'[7]R-Existing'!T153</f>
        <v>0</v>
      </c>
      <c r="U153" s="37">
        <f>'[7]R-Existing'!U153</f>
        <v>1</v>
      </c>
      <c r="V153" s="37">
        <f>'[7]R-Existing'!V153</f>
        <v>0</v>
      </c>
      <c r="W153" s="37">
        <f>'[7]R-Existing'!W153</f>
        <v>0</v>
      </c>
      <c r="X153" s="37">
        <f>'[7]R-Existing'!X153</f>
        <v>209</v>
      </c>
      <c r="Y153" s="37">
        <f>'[7]R-Existing'!Y153</f>
        <v>0</v>
      </c>
      <c r="Z153" s="37">
        <f>'[7]R-Existing'!Z153</f>
        <v>0</v>
      </c>
      <c r="AA153" s="37">
        <f>'[7]R-Existing'!AA153</f>
        <v>0</v>
      </c>
      <c r="AB153" s="37">
        <f>'[7]R-Existing'!AB153</f>
        <v>0</v>
      </c>
      <c r="AC153" s="37">
        <f>'[7]R-Existing'!AC153</f>
        <v>0</v>
      </c>
      <c r="AD153" s="37">
        <f>'[7]R-Existing'!AD153</f>
        <v>0</v>
      </c>
      <c r="AE153" s="47">
        <f>'[7]R-Existing'!AE153</f>
        <v>9.6699999999999994E-2</v>
      </c>
      <c r="AF153" s="37">
        <f>'[7]R-Existing'!AF153</f>
        <v>0</v>
      </c>
      <c r="AG153" s="37">
        <f>'[7]R-Existing'!AG153</f>
        <v>0</v>
      </c>
      <c r="AH153" s="37">
        <f>'[7]R-Existing'!AH153</f>
        <v>0</v>
      </c>
      <c r="AI153" s="37">
        <f>'[7]R-Existing'!AI153</f>
        <v>0</v>
      </c>
      <c r="AJ153" s="37">
        <f>'[7]R-Existing'!AJ153</f>
        <v>0</v>
      </c>
      <c r="AK153" s="37">
        <f>'[7]R-Existing'!AK153</f>
        <v>0</v>
      </c>
      <c r="AL153" s="37">
        <f>'[7]R-Existing'!AL153</f>
        <v>0</v>
      </c>
      <c r="AM153" s="37">
        <f>'[7]R-Existing'!AM153</f>
        <v>0</v>
      </c>
      <c r="AN153" s="37">
        <f>'[7]R-Existing'!AN153</f>
        <v>0</v>
      </c>
      <c r="AO153" s="37"/>
      <c r="AP153" s="37"/>
      <c r="AQ153" s="37"/>
      <c r="AR153" s="37"/>
    </row>
    <row r="154" spans="1:44" x14ac:dyDescent="0.2">
      <c r="A154" s="1">
        <f t="shared" si="6"/>
        <v>2</v>
      </c>
      <c r="B154" s="101">
        <f t="shared" si="5"/>
        <v>47542</v>
      </c>
      <c r="C154" s="37">
        <f>'[7]R-Existing'!C154</f>
        <v>0</v>
      </c>
      <c r="D154" s="37">
        <f>'[7]R-Existing'!D154</f>
        <v>1934854.6</v>
      </c>
      <c r="E154" s="37">
        <f>'[7]R-Existing'!E154</f>
        <v>0</v>
      </c>
      <c r="F154" s="37">
        <f>'[7]R-Existing'!F154</f>
        <v>0</v>
      </c>
      <c r="G154" s="37">
        <f>'[7]R-Existing'!G154</f>
        <v>0</v>
      </c>
      <c r="H154" s="37">
        <f>'[7]R-Existing'!H154</f>
        <v>0</v>
      </c>
      <c r="I154" s="37">
        <f>'[7]R-Existing'!I154</f>
        <v>0</v>
      </c>
      <c r="J154" s="37">
        <f>'[7]R-Existing'!J154</f>
        <v>0</v>
      </c>
      <c r="K154" s="37">
        <f>'[7]R-Existing'!K154</f>
        <v>0</v>
      </c>
      <c r="L154" s="37">
        <f>'[7]R-Existing'!L154</f>
        <v>0</v>
      </c>
      <c r="M154" s="37">
        <f>'[7]R-Existing'!M154</f>
        <v>0</v>
      </c>
      <c r="N154" s="37">
        <f>'[7]R-Existing'!N154</f>
        <v>0</v>
      </c>
      <c r="O154" s="37">
        <f>'[7]R-Existing'!O154</f>
        <v>0</v>
      </c>
      <c r="P154" s="37">
        <f>'[7]R-Existing'!P154</f>
        <v>0</v>
      </c>
      <c r="Q154" s="37">
        <f>'[7]R-Existing'!Q154</f>
        <v>0</v>
      </c>
      <c r="R154" s="37">
        <f>'[7]R-Existing'!R154</f>
        <v>0</v>
      </c>
      <c r="S154" s="37">
        <f>'[7]R-Existing'!S154</f>
        <v>0</v>
      </c>
      <c r="T154" s="37">
        <f>'[7]R-Existing'!T154</f>
        <v>0</v>
      </c>
      <c r="U154" s="37">
        <f>'[7]R-Existing'!U154</f>
        <v>1</v>
      </c>
      <c r="V154" s="37">
        <f>'[7]R-Existing'!V154</f>
        <v>0</v>
      </c>
      <c r="W154" s="37">
        <f>'[7]R-Existing'!W154</f>
        <v>0</v>
      </c>
      <c r="X154" s="37">
        <f>'[7]R-Existing'!X154</f>
        <v>209</v>
      </c>
      <c r="Y154" s="37">
        <f>'[7]R-Existing'!Y154</f>
        <v>0</v>
      </c>
      <c r="Z154" s="37">
        <f>'[7]R-Existing'!Z154</f>
        <v>0</v>
      </c>
      <c r="AA154" s="37">
        <f>'[7]R-Existing'!AA154</f>
        <v>0</v>
      </c>
      <c r="AB154" s="37">
        <f>'[7]R-Existing'!AB154</f>
        <v>0</v>
      </c>
      <c r="AC154" s="37">
        <f>'[7]R-Existing'!AC154</f>
        <v>0</v>
      </c>
      <c r="AD154" s="37">
        <f>'[7]R-Existing'!AD154</f>
        <v>0</v>
      </c>
      <c r="AE154" s="47">
        <f>'[7]R-Existing'!AE154</f>
        <v>9.6699999999999994E-2</v>
      </c>
      <c r="AF154" s="37">
        <f>'[7]R-Existing'!AF154</f>
        <v>0</v>
      </c>
      <c r="AG154" s="37">
        <f>'[7]R-Existing'!AG154</f>
        <v>0</v>
      </c>
      <c r="AH154" s="37">
        <f>'[7]R-Existing'!AH154</f>
        <v>0</v>
      </c>
      <c r="AI154" s="37">
        <f>'[7]R-Existing'!AI154</f>
        <v>0</v>
      </c>
      <c r="AJ154" s="37">
        <f>'[7]R-Existing'!AJ154</f>
        <v>0</v>
      </c>
      <c r="AK154" s="37">
        <f>'[7]R-Existing'!AK154</f>
        <v>0</v>
      </c>
      <c r="AL154" s="37">
        <f>'[7]R-Existing'!AL154</f>
        <v>0</v>
      </c>
      <c r="AM154" s="37">
        <f>'[7]R-Existing'!AM154</f>
        <v>0</v>
      </c>
      <c r="AN154" s="37">
        <f>'[7]R-Existing'!AN154</f>
        <v>0</v>
      </c>
      <c r="AO154" s="37"/>
      <c r="AP154" s="37"/>
      <c r="AQ154" s="37"/>
      <c r="AR154" s="37"/>
    </row>
    <row r="155" spans="1:44" x14ac:dyDescent="0.2">
      <c r="A155" s="1">
        <f t="shared" si="6"/>
        <v>3</v>
      </c>
      <c r="B155" s="101">
        <f t="shared" si="5"/>
        <v>47573</v>
      </c>
      <c r="C155" s="37">
        <f>'[7]R-Existing'!C155</f>
        <v>0</v>
      </c>
      <c r="D155" s="37">
        <f>'[7]R-Existing'!D155</f>
        <v>1934854.6</v>
      </c>
      <c r="E155" s="37">
        <f>'[7]R-Existing'!E155</f>
        <v>0</v>
      </c>
      <c r="F155" s="37">
        <f>'[7]R-Existing'!F155</f>
        <v>0</v>
      </c>
      <c r="G155" s="37">
        <f>'[7]R-Existing'!G155</f>
        <v>0</v>
      </c>
      <c r="H155" s="37">
        <f>'[7]R-Existing'!H155</f>
        <v>0</v>
      </c>
      <c r="I155" s="37">
        <f>'[7]R-Existing'!I155</f>
        <v>0</v>
      </c>
      <c r="J155" s="37">
        <f>'[7]R-Existing'!J155</f>
        <v>0</v>
      </c>
      <c r="K155" s="37">
        <f>'[7]R-Existing'!K155</f>
        <v>0</v>
      </c>
      <c r="L155" s="37">
        <f>'[7]R-Existing'!L155</f>
        <v>0</v>
      </c>
      <c r="M155" s="37">
        <f>'[7]R-Existing'!M155</f>
        <v>0</v>
      </c>
      <c r="N155" s="37">
        <f>'[7]R-Existing'!N155</f>
        <v>0</v>
      </c>
      <c r="O155" s="37">
        <f>'[7]R-Existing'!O155</f>
        <v>0</v>
      </c>
      <c r="P155" s="37">
        <f>'[7]R-Existing'!P155</f>
        <v>0</v>
      </c>
      <c r="Q155" s="37">
        <f>'[7]R-Existing'!Q155</f>
        <v>0</v>
      </c>
      <c r="R155" s="37">
        <f>'[7]R-Existing'!R155</f>
        <v>0</v>
      </c>
      <c r="S155" s="37">
        <f>'[7]R-Existing'!S155</f>
        <v>0</v>
      </c>
      <c r="T155" s="37">
        <f>'[7]R-Existing'!T155</f>
        <v>0</v>
      </c>
      <c r="U155" s="37">
        <f>'[7]R-Existing'!U155</f>
        <v>1</v>
      </c>
      <c r="V155" s="37">
        <f>'[7]R-Existing'!V155</f>
        <v>0</v>
      </c>
      <c r="W155" s="37">
        <f>'[7]R-Existing'!W155</f>
        <v>0</v>
      </c>
      <c r="X155" s="37">
        <f>'[7]R-Existing'!X155</f>
        <v>209</v>
      </c>
      <c r="Y155" s="37">
        <f>'[7]R-Existing'!Y155</f>
        <v>0</v>
      </c>
      <c r="Z155" s="37">
        <f>'[7]R-Existing'!Z155</f>
        <v>0</v>
      </c>
      <c r="AA155" s="37">
        <f>'[7]R-Existing'!AA155</f>
        <v>0</v>
      </c>
      <c r="AB155" s="37">
        <f>'[7]R-Existing'!AB155</f>
        <v>0</v>
      </c>
      <c r="AC155" s="37">
        <f>'[7]R-Existing'!AC155</f>
        <v>0</v>
      </c>
      <c r="AD155" s="37">
        <f>'[7]R-Existing'!AD155</f>
        <v>0</v>
      </c>
      <c r="AE155" s="47">
        <f>'[7]R-Existing'!AE155</f>
        <v>9.6699999999999994E-2</v>
      </c>
      <c r="AF155" s="37">
        <f>'[7]R-Existing'!AF155</f>
        <v>0</v>
      </c>
      <c r="AG155" s="37">
        <f>'[7]R-Existing'!AG155</f>
        <v>0</v>
      </c>
      <c r="AH155" s="37">
        <f>'[7]R-Existing'!AH155</f>
        <v>0</v>
      </c>
      <c r="AI155" s="37">
        <f>'[7]R-Existing'!AI155</f>
        <v>0</v>
      </c>
      <c r="AJ155" s="37">
        <f>'[7]R-Existing'!AJ155</f>
        <v>0</v>
      </c>
      <c r="AK155" s="37">
        <f>'[7]R-Existing'!AK155</f>
        <v>0</v>
      </c>
      <c r="AL155" s="37">
        <f>'[7]R-Existing'!AL155</f>
        <v>0</v>
      </c>
      <c r="AM155" s="37">
        <f>'[7]R-Existing'!AM155</f>
        <v>0</v>
      </c>
      <c r="AN155" s="37">
        <f>'[7]R-Existing'!AN155</f>
        <v>0</v>
      </c>
      <c r="AO155" s="37"/>
      <c r="AP155" s="37"/>
      <c r="AQ155" s="37"/>
      <c r="AR155" s="37"/>
    </row>
    <row r="156" spans="1:44" x14ac:dyDescent="0.2">
      <c r="A156" s="1">
        <f t="shared" si="6"/>
        <v>4</v>
      </c>
      <c r="B156" s="101">
        <f t="shared" si="5"/>
        <v>47603</v>
      </c>
      <c r="C156" s="37">
        <f>'[7]R-Existing'!C156</f>
        <v>0</v>
      </c>
      <c r="D156" s="37">
        <f>'[7]R-Existing'!D156</f>
        <v>1934854.6</v>
      </c>
      <c r="E156" s="37">
        <f>'[7]R-Existing'!E156</f>
        <v>0</v>
      </c>
      <c r="F156" s="37">
        <f>'[7]R-Existing'!F156</f>
        <v>0</v>
      </c>
      <c r="G156" s="37">
        <f>'[7]R-Existing'!G156</f>
        <v>0</v>
      </c>
      <c r="H156" s="37">
        <f>'[7]R-Existing'!H156</f>
        <v>0</v>
      </c>
      <c r="I156" s="37">
        <f>'[7]R-Existing'!I156</f>
        <v>0</v>
      </c>
      <c r="J156" s="37">
        <f>'[7]R-Existing'!J156</f>
        <v>0</v>
      </c>
      <c r="K156" s="37">
        <f>'[7]R-Existing'!K156</f>
        <v>0</v>
      </c>
      <c r="L156" s="37">
        <f>'[7]R-Existing'!L156</f>
        <v>0</v>
      </c>
      <c r="M156" s="37">
        <f>'[7]R-Existing'!M156</f>
        <v>0</v>
      </c>
      <c r="N156" s="37">
        <f>'[7]R-Existing'!N156</f>
        <v>0</v>
      </c>
      <c r="O156" s="37">
        <f>'[7]R-Existing'!O156</f>
        <v>0</v>
      </c>
      <c r="P156" s="37">
        <f>'[7]R-Existing'!P156</f>
        <v>0</v>
      </c>
      <c r="Q156" s="37">
        <f>'[7]R-Existing'!Q156</f>
        <v>0</v>
      </c>
      <c r="R156" s="37">
        <f>'[7]R-Existing'!R156</f>
        <v>0</v>
      </c>
      <c r="S156" s="37">
        <f>'[7]R-Existing'!S156</f>
        <v>0</v>
      </c>
      <c r="T156" s="37">
        <f>'[7]R-Existing'!T156</f>
        <v>0</v>
      </c>
      <c r="U156" s="37">
        <f>'[7]R-Existing'!U156</f>
        <v>1</v>
      </c>
      <c r="V156" s="37">
        <f>'[7]R-Existing'!V156</f>
        <v>0</v>
      </c>
      <c r="W156" s="37">
        <f>'[7]R-Existing'!W156</f>
        <v>0</v>
      </c>
      <c r="X156" s="37">
        <f>'[7]R-Existing'!X156</f>
        <v>209</v>
      </c>
      <c r="Y156" s="37">
        <f>'[7]R-Existing'!Y156</f>
        <v>0</v>
      </c>
      <c r="Z156" s="37">
        <f>'[7]R-Existing'!Z156</f>
        <v>0</v>
      </c>
      <c r="AA156" s="37">
        <f>'[7]R-Existing'!AA156</f>
        <v>0</v>
      </c>
      <c r="AB156" s="37">
        <f>'[7]R-Existing'!AB156</f>
        <v>0</v>
      </c>
      <c r="AC156" s="37">
        <f>'[7]R-Existing'!AC156</f>
        <v>0</v>
      </c>
      <c r="AD156" s="37">
        <f>'[7]R-Existing'!AD156</f>
        <v>0</v>
      </c>
      <c r="AE156" s="47">
        <f>'[7]R-Existing'!AE156</f>
        <v>9.6699999999999994E-2</v>
      </c>
      <c r="AF156" s="37">
        <f>'[7]R-Existing'!AF156</f>
        <v>0</v>
      </c>
      <c r="AG156" s="37">
        <f>'[7]R-Existing'!AG156</f>
        <v>0</v>
      </c>
      <c r="AH156" s="37">
        <f>'[7]R-Existing'!AH156</f>
        <v>0</v>
      </c>
      <c r="AI156" s="37">
        <f>'[7]R-Existing'!AI156</f>
        <v>0</v>
      </c>
      <c r="AJ156" s="37">
        <f>'[7]R-Existing'!AJ156</f>
        <v>0</v>
      </c>
      <c r="AK156" s="37">
        <f>'[7]R-Existing'!AK156</f>
        <v>0</v>
      </c>
      <c r="AL156" s="37">
        <f>'[7]R-Existing'!AL156</f>
        <v>0</v>
      </c>
      <c r="AM156" s="37">
        <f>'[7]R-Existing'!AM156</f>
        <v>0</v>
      </c>
      <c r="AN156" s="37">
        <f>'[7]R-Existing'!AN156</f>
        <v>0</v>
      </c>
      <c r="AO156" s="37"/>
      <c r="AP156" s="37"/>
      <c r="AQ156" s="37"/>
      <c r="AR156" s="37"/>
    </row>
    <row r="157" spans="1:44" x14ac:dyDescent="0.2">
      <c r="A157" s="1">
        <f t="shared" si="6"/>
        <v>5</v>
      </c>
      <c r="B157" s="101">
        <f t="shared" si="5"/>
        <v>47634</v>
      </c>
      <c r="C157" s="37">
        <f>'[7]R-Existing'!C157</f>
        <v>0</v>
      </c>
      <c r="D157" s="37">
        <f>'[7]R-Existing'!D157</f>
        <v>1934854.6</v>
      </c>
      <c r="E157" s="37">
        <f>'[7]R-Existing'!E157</f>
        <v>0</v>
      </c>
      <c r="F157" s="37">
        <f>'[7]R-Existing'!F157</f>
        <v>0</v>
      </c>
      <c r="G157" s="37">
        <f>'[7]R-Existing'!G157</f>
        <v>0</v>
      </c>
      <c r="H157" s="37">
        <f>'[7]R-Existing'!H157</f>
        <v>0</v>
      </c>
      <c r="I157" s="37">
        <f>'[7]R-Existing'!I157</f>
        <v>0</v>
      </c>
      <c r="J157" s="37">
        <f>'[7]R-Existing'!J157</f>
        <v>0</v>
      </c>
      <c r="K157" s="37">
        <f>'[7]R-Existing'!K157</f>
        <v>0</v>
      </c>
      <c r="L157" s="37">
        <f>'[7]R-Existing'!L157</f>
        <v>0</v>
      </c>
      <c r="M157" s="37">
        <f>'[7]R-Existing'!M157</f>
        <v>0</v>
      </c>
      <c r="N157" s="37">
        <f>'[7]R-Existing'!N157</f>
        <v>0</v>
      </c>
      <c r="O157" s="37">
        <f>'[7]R-Existing'!O157</f>
        <v>0</v>
      </c>
      <c r="P157" s="37">
        <f>'[7]R-Existing'!P157</f>
        <v>0</v>
      </c>
      <c r="Q157" s="37">
        <f>'[7]R-Existing'!Q157</f>
        <v>0</v>
      </c>
      <c r="R157" s="37">
        <f>'[7]R-Existing'!R157</f>
        <v>0</v>
      </c>
      <c r="S157" s="37">
        <f>'[7]R-Existing'!S157</f>
        <v>0</v>
      </c>
      <c r="T157" s="37">
        <f>'[7]R-Existing'!T157</f>
        <v>0</v>
      </c>
      <c r="U157" s="37">
        <f>'[7]R-Existing'!U157</f>
        <v>1</v>
      </c>
      <c r="V157" s="37">
        <f>'[7]R-Existing'!V157</f>
        <v>0</v>
      </c>
      <c r="W157" s="37">
        <f>'[7]R-Existing'!W157</f>
        <v>0</v>
      </c>
      <c r="X157" s="37">
        <f>'[7]R-Existing'!X157</f>
        <v>209</v>
      </c>
      <c r="Y157" s="37">
        <f>'[7]R-Existing'!Y157</f>
        <v>0</v>
      </c>
      <c r="Z157" s="37">
        <f>'[7]R-Existing'!Z157</f>
        <v>0</v>
      </c>
      <c r="AA157" s="37">
        <f>'[7]R-Existing'!AA157</f>
        <v>0</v>
      </c>
      <c r="AB157" s="37">
        <f>'[7]R-Existing'!AB157</f>
        <v>0</v>
      </c>
      <c r="AC157" s="37">
        <f>'[7]R-Existing'!AC157</f>
        <v>0</v>
      </c>
      <c r="AD157" s="37">
        <f>'[7]R-Existing'!AD157</f>
        <v>0</v>
      </c>
      <c r="AE157" s="47">
        <f>'[7]R-Existing'!AE157</f>
        <v>9.6699999999999994E-2</v>
      </c>
      <c r="AF157" s="37">
        <f>'[7]R-Existing'!AF157</f>
        <v>0</v>
      </c>
      <c r="AG157" s="37">
        <f>'[7]R-Existing'!AG157</f>
        <v>0</v>
      </c>
      <c r="AH157" s="37">
        <f>'[7]R-Existing'!AH157</f>
        <v>0</v>
      </c>
      <c r="AI157" s="37">
        <f>'[7]R-Existing'!AI157</f>
        <v>0</v>
      </c>
      <c r="AJ157" s="37">
        <f>'[7]R-Existing'!AJ157</f>
        <v>0</v>
      </c>
      <c r="AK157" s="37">
        <f>'[7]R-Existing'!AK157</f>
        <v>0</v>
      </c>
      <c r="AL157" s="37">
        <f>'[7]R-Existing'!AL157</f>
        <v>0</v>
      </c>
      <c r="AM157" s="37">
        <f>'[7]R-Existing'!AM157</f>
        <v>0</v>
      </c>
      <c r="AN157" s="37">
        <f>'[7]R-Existing'!AN157</f>
        <v>0</v>
      </c>
      <c r="AO157" s="37"/>
      <c r="AP157" s="37"/>
      <c r="AQ157" s="37"/>
      <c r="AR157" s="37"/>
    </row>
    <row r="158" spans="1:44" x14ac:dyDescent="0.2">
      <c r="A158" s="1">
        <f t="shared" si="6"/>
        <v>6</v>
      </c>
      <c r="B158" s="101">
        <f t="shared" si="5"/>
        <v>47664</v>
      </c>
      <c r="C158" s="37">
        <f>'[7]R-Existing'!C158</f>
        <v>0</v>
      </c>
      <c r="D158" s="37">
        <f>'[7]R-Existing'!D158</f>
        <v>1934854.6</v>
      </c>
      <c r="E158" s="37">
        <f>'[7]R-Existing'!E158</f>
        <v>0</v>
      </c>
      <c r="F158" s="37">
        <f>'[7]R-Existing'!F158</f>
        <v>0</v>
      </c>
      <c r="G158" s="37">
        <f>'[7]R-Existing'!G158</f>
        <v>0</v>
      </c>
      <c r="H158" s="37">
        <f>'[7]R-Existing'!H158</f>
        <v>0</v>
      </c>
      <c r="I158" s="37">
        <f>'[7]R-Existing'!I158</f>
        <v>0</v>
      </c>
      <c r="J158" s="37">
        <f>'[7]R-Existing'!J158</f>
        <v>0</v>
      </c>
      <c r="K158" s="37">
        <f>'[7]R-Existing'!K158</f>
        <v>0</v>
      </c>
      <c r="L158" s="37">
        <f>'[7]R-Existing'!L158</f>
        <v>0</v>
      </c>
      <c r="M158" s="37">
        <f>'[7]R-Existing'!M158</f>
        <v>0</v>
      </c>
      <c r="N158" s="37">
        <f>'[7]R-Existing'!N158</f>
        <v>0</v>
      </c>
      <c r="O158" s="37">
        <f>'[7]R-Existing'!O158</f>
        <v>0</v>
      </c>
      <c r="P158" s="37">
        <f>'[7]R-Existing'!P158</f>
        <v>0</v>
      </c>
      <c r="Q158" s="37">
        <f>'[7]R-Existing'!Q158</f>
        <v>0</v>
      </c>
      <c r="R158" s="37">
        <f>'[7]R-Existing'!R158</f>
        <v>0</v>
      </c>
      <c r="S158" s="37">
        <f>'[7]R-Existing'!S158</f>
        <v>0</v>
      </c>
      <c r="T158" s="37">
        <f>'[7]R-Existing'!T158</f>
        <v>0</v>
      </c>
      <c r="U158" s="37">
        <f>'[7]R-Existing'!U158</f>
        <v>1</v>
      </c>
      <c r="V158" s="37">
        <f>'[7]R-Existing'!V158</f>
        <v>0</v>
      </c>
      <c r="W158" s="37">
        <f>'[7]R-Existing'!W158</f>
        <v>0</v>
      </c>
      <c r="X158" s="37" t="e">
        <f>'[7]R-Existing'!X158</f>
        <v>#N/A</v>
      </c>
      <c r="Y158" s="37">
        <f>'[7]R-Existing'!Y158</f>
        <v>0</v>
      </c>
      <c r="Z158" s="37">
        <f>'[7]R-Existing'!Z158</f>
        <v>0</v>
      </c>
      <c r="AA158" s="37">
        <f>'[7]R-Existing'!AA158</f>
        <v>0</v>
      </c>
      <c r="AB158" s="37">
        <f>'[7]R-Existing'!AB158</f>
        <v>0</v>
      </c>
      <c r="AC158" s="37">
        <f>'[7]R-Existing'!AC158</f>
        <v>0</v>
      </c>
      <c r="AD158" s="37">
        <f>'[7]R-Existing'!AD158</f>
        <v>0</v>
      </c>
      <c r="AE158" s="47">
        <f>'[7]R-Existing'!AE158</f>
        <v>9.6699999999999994E-2</v>
      </c>
      <c r="AF158" s="37">
        <f>'[7]R-Existing'!AF158</f>
        <v>0</v>
      </c>
      <c r="AG158" s="37">
        <f>'[7]R-Existing'!AG158</f>
        <v>0</v>
      </c>
      <c r="AH158" s="37">
        <f>'[7]R-Existing'!AH158</f>
        <v>0</v>
      </c>
      <c r="AI158" s="37">
        <f>'[7]R-Existing'!AI158</f>
        <v>0</v>
      </c>
      <c r="AJ158" s="37">
        <f>'[7]R-Existing'!AJ158</f>
        <v>0</v>
      </c>
      <c r="AK158" s="37">
        <f>'[7]R-Existing'!AK158</f>
        <v>0</v>
      </c>
      <c r="AL158" s="37">
        <f>'[7]R-Existing'!AL158</f>
        <v>0</v>
      </c>
      <c r="AM158" s="37">
        <f>'[7]R-Existing'!AM158</f>
        <v>0</v>
      </c>
      <c r="AN158" s="37">
        <f>'[7]R-Existing'!AN158</f>
        <v>0</v>
      </c>
      <c r="AO158" s="37"/>
      <c r="AP158" s="37"/>
      <c r="AQ158" s="37"/>
      <c r="AR158" s="37"/>
    </row>
    <row r="159" spans="1:44" x14ac:dyDescent="0.2">
      <c r="A159" s="1">
        <f t="shared" si="6"/>
        <v>7</v>
      </c>
      <c r="B159" s="101">
        <f t="shared" si="5"/>
        <v>47695</v>
      </c>
      <c r="C159" s="37">
        <f>'[7]R-Existing'!C159</f>
        <v>0</v>
      </c>
      <c r="D159" s="37">
        <f>'[7]R-Existing'!D159</f>
        <v>1934854.6</v>
      </c>
      <c r="E159" s="37">
        <f>'[7]R-Existing'!E159</f>
        <v>0</v>
      </c>
      <c r="F159" s="37">
        <f>'[7]R-Existing'!F159</f>
        <v>0</v>
      </c>
      <c r="G159" s="37">
        <f>'[7]R-Existing'!G159</f>
        <v>0</v>
      </c>
      <c r="H159" s="37">
        <f>'[7]R-Existing'!H159</f>
        <v>0</v>
      </c>
      <c r="I159" s="37">
        <f>'[7]R-Existing'!I159</f>
        <v>0</v>
      </c>
      <c r="J159" s="37">
        <f>'[7]R-Existing'!J159</f>
        <v>0</v>
      </c>
      <c r="K159" s="37">
        <f>'[7]R-Existing'!K159</f>
        <v>0</v>
      </c>
      <c r="L159" s="37">
        <f>'[7]R-Existing'!L159</f>
        <v>0</v>
      </c>
      <c r="M159" s="37">
        <f>'[7]R-Existing'!M159</f>
        <v>0</v>
      </c>
      <c r="N159" s="37">
        <f>'[7]R-Existing'!N159</f>
        <v>0</v>
      </c>
      <c r="O159" s="37">
        <f>'[7]R-Existing'!O159</f>
        <v>0</v>
      </c>
      <c r="P159" s="37">
        <f>'[7]R-Existing'!P159</f>
        <v>0</v>
      </c>
      <c r="Q159" s="37">
        <f>'[7]R-Existing'!Q159</f>
        <v>0</v>
      </c>
      <c r="R159" s="37">
        <f>'[7]R-Existing'!R159</f>
        <v>0</v>
      </c>
      <c r="S159" s="37">
        <f>'[7]R-Existing'!S159</f>
        <v>0</v>
      </c>
      <c r="T159" s="37">
        <f>'[7]R-Existing'!T159</f>
        <v>0</v>
      </c>
      <c r="U159" s="37">
        <f>'[7]R-Existing'!U159</f>
        <v>1</v>
      </c>
      <c r="V159" s="37">
        <f>'[7]R-Existing'!V159</f>
        <v>0</v>
      </c>
      <c r="W159" s="37">
        <f>'[7]R-Existing'!W159</f>
        <v>0</v>
      </c>
      <c r="X159" s="37" t="e">
        <f>'[7]R-Existing'!X159</f>
        <v>#N/A</v>
      </c>
      <c r="Y159" s="37">
        <f>'[7]R-Existing'!Y159</f>
        <v>0</v>
      </c>
      <c r="Z159" s="37">
        <f>'[7]R-Existing'!Z159</f>
        <v>0</v>
      </c>
      <c r="AA159" s="37">
        <f>'[7]R-Existing'!AA159</f>
        <v>0</v>
      </c>
      <c r="AB159" s="37">
        <f>'[7]R-Existing'!AB159</f>
        <v>0</v>
      </c>
      <c r="AC159" s="37">
        <f>'[7]R-Existing'!AC159</f>
        <v>0</v>
      </c>
      <c r="AD159" s="37">
        <f>'[7]R-Existing'!AD159</f>
        <v>0</v>
      </c>
      <c r="AE159" s="47">
        <f>'[7]R-Existing'!AE159</f>
        <v>9.6699999999999994E-2</v>
      </c>
      <c r="AF159" s="37">
        <f>'[7]R-Existing'!AF159</f>
        <v>0</v>
      </c>
      <c r="AG159" s="37">
        <f>'[7]R-Existing'!AG159</f>
        <v>0</v>
      </c>
      <c r="AH159" s="37">
        <f>'[7]R-Existing'!AH159</f>
        <v>0</v>
      </c>
      <c r="AI159" s="37">
        <f>'[7]R-Existing'!AI159</f>
        <v>0</v>
      </c>
      <c r="AJ159" s="37">
        <f>'[7]R-Existing'!AJ159</f>
        <v>0</v>
      </c>
      <c r="AK159" s="37">
        <f>'[7]R-Existing'!AK159</f>
        <v>0</v>
      </c>
      <c r="AL159" s="37">
        <f>'[7]R-Existing'!AL159</f>
        <v>0</v>
      </c>
      <c r="AM159" s="37">
        <f>'[7]R-Existing'!AM159</f>
        <v>0</v>
      </c>
      <c r="AN159" s="37">
        <f>'[7]R-Existing'!AN159</f>
        <v>0</v>
      </c>
      <c r="AO159" s="37"/>
      <c r="AP159" s="37"/>
      <c r="AQ159" s="37"/>
      <c r="AR159" s="37"/>
    </row>
    <row r="160" spans="1:44" x14ac:dyDescent="0.2">
      <c r="A160" s="1">
        <f t="shared" si="6"/>
        <v>8</v>
      </c>
      <c r="B160" s="101">
        <f t="shared" si="5"/>
        <v>47726</v>
      </c>
      <c r="C160" s="37">
        <f>'[7]R-Existing'!C160</f>
        <v>0</v>
      </c>
      <c r="D160" s="37">
        <f>'[7]R-Existing'!D160</f>
        <v>1934854.6</v>
      </c>
      <c r="E160" s="37">
        <f>'[7]R-Existing'!E160</f>
        <v>0</v>
      </c>
      <c r="F160" s="37">
        <f>'[7]R-Existing'!F160</f>
        <v>0</v>
      </c>
      <c r="G160" s="37">
        <f>'[7]R-Existing'!G160</f>
        <v>0</v>
      </c>
      <c r="H160" s="37">
        <f>'[7]R-Existing'!H160</f>
        <v>0</v>
      </c>
      <c r="I160" s="37">
        <f>'[7]R-Existing'!I160</f>
        <v>0</v>
      </c>
      <c r="J160" s="37">
        <f>'[7]R-Existing'!J160</f>
        <v>0</v>
      </c>
      <c r="K160" s="37">
        <f>'[7]R-Existing'!K160</f>
        <v>0</v>
      </c>
      <c r="L160" s="37">
        <f>'[7]R-Existing'!L160</f>
        <v>0</v>
      </c>
      <c r="M160" s="37">
        <f>'[7]R-Existing'!M160</f>
        <v>0</v>
      </c>
      <c r="N160" s="37">
        <f>'[7]R-Existing'!N160</f>
        <v>0</v>
      </c>
      <c r="O160" s="37">
        <f>'[7]R-Existing'!O160</f>
        <v>0</v>
      </c>
      <c r="P160" s="37">
        <f>'[7]R-Existing'!P160</f>
        <v>0</v>
      </c>
      <c r="Q160" s="37">
        <f>'[7]R-Existing'!Q160</f>
        <v>0</v>
      </c>
      <c r="R160" s="37">
        <f>'[7]R-Existing'!R160</f>
        <v>0</v>
      </c>
      <c r="S160" s="37">
        <f>'[7]R-Existing'!S160</f>
        <v>0</v>
      </c>
      <c r="T160" s="37">
        <f>'[7]R-Existing'!T160</f>
        <v>0</v>
      </c>
      <c r="U160" s="37">
        <f>'[7]R-Existing'!U160</f>
        <v>1</v>
      </c>
      <c r="V160" s="37">
        <f>'[7]R-Existing'!V160</f>
        <v>0</v>
      </c>
      <c r="W160" s="37">
        <f>'[7]R-Existing'!W160</f>
        <v>0</v>
      </c>
      <c r="X160" s="37" t="e">
        <f>'[7]R-Existing'!X160</f>
        <v>#N/A</v>
      </c>
      <c r="Y160" s="37">
        <f>'[7]R-Existing'!Y160</f>
        <v>0</v>
      </c>
      <c r="Z160" s="37">
        <f>'[7]R-Existing'!Z160</f>
        <v>0</v>
      </c>
      <c r="AA160" s="37">
        <f>'[7]R-Existing'!AA160</f>
        <v>0</v>
      </c>
      <c r="AB160" s="37">
        <f>'[7]R-Existing'!AB160</f>
        <v>0</v>
      </c>
      <c r="AC160" s="37">
        <f>'[7]R-Existing'!AC160</f>
        <v>0</v>
      </c>
      <c r="AD160" s="37">
        <f>'[7]R-Existing'!AD160</f>
        <v>0</v>
      </c>
      <c r="AE160" s="47">
        <f>'[7]R-Existing'!AE160</f>
        <v>9.6699999999999994E-2</v>
      </c>
      <c r="AF160" s="37">
        <f>'[7]R-Existing'!AF160</f>
        <v>0</v>
      </c>
      <c r="AG160" s="37">
        <f>'[7]R-Existing'!AG160</f>
        <v>0</v>
      </c>
      <c r="AH160" s="37">
        <f>'[7]R-Existing'!AH160</f>
        <v>0</v>
      </c>
      <c r="AI160" s="37">
        <f>'[7]R-Existing'!AI160</f>
        <v>0</v>
      </c>
      <c r="AJ160" s="37">
        <f>'[7]R-Existing'!AJ160</f>
        <v>0</v>
      </c>
      <c r="AK160" s="37">
        <f>'[7]R-Existing'!AK160</f>
        <v>0</v>
      </c>
      <c r="AL160" s="37">
        <f>'[7]R-Existing'!AL160</f>
        <v>0</v>
      </c>
      <c r="AM160" s="37">
        <f>'[7]R-Existing'!AM160</f>
        <v>0</v>
      </c>
      <c r="AN160" s="37">
        <f>'[7]R-Existing'!AN160</f>
        <v>0</v>
      </c>
      <c r="AO160" s="37"/>
      <c r="AP160" s="37"/>
      <c r="AQ160" s="37"/>
      <c r="AR160" s="37"/>
    </row>
    <row r="161" spans="1:44" x14ac:dyDescent="0.2">
      <c r="A161" s="1">
        <f t="shared" si="6"/>
        <v>9</v>
      </c>
      <c r="B161" s="101">
        <f t="shared" si="5"/>
        <v>47756</v>
      </c>
      <c r="C161" s="37">
        <f>'[7]R-Existing'!C161</f>
        <v>0</v>
      </c>
      <c r="D161" s="37">
        <f>'[7]R-Existing'!D161</f>
        <v>1934854.6</v>
      </c>
      <c r="E161" s="37">
        <f>'[7]R-Existing'!E161</f>
        <v>0</v>
      </c>
      <c r="F161" s="37">
        <f>'[7]R-Existing'!F161</f>
        <v>0</v>
      </c>
      <c r="G161" s="37">
        <f>'[7]R-Existing'!G161</f>
        <v>0</v>
      </c>
      <c r="H161" s="37">
        <f>'[7]R-Existing'!H161</f>
        <v>0</v>
      </c>
      <c r="I161" s="37">
        <f>'[7]R-Existing'!I161</f>
        <v>0</v>
      </c>
      <c r="J161" s="37">
        <f>'[7]R-Existing'!J161</f>
        <v>0</v>
      </c>
      <c r="K161" s="37">
        <f>'[7]R-Existing'!K161</f>
        <v>0</v>
      </c>
      <c r="L161" s="37">
        <f>'[7]R-Existing'!L161</f>
        <v>0</v>
      </c>
      <c r="M161" s="37">
        <f>'[7]R-Existing'!M161</f>
        <v>0</v>
      </c>
      <c r="N161" s="37">
        <f>'[7]R-Existing'!N161</f>
        <v>0</v>
      </c>
      <c r="O161" s="37">
        <f>'[7]R-Existing'!O161</f>
        <v>0</v>
      </c>
      <c r="P161" s="37">
        <f>'[7]R-Existing'!P161</f>
        <v>0</v>
      </c>
      <c r="Q161" s="37">
        <f>'[7]R-Existing'!Q161</f>
        <v>0</v>
      </c>
      <c r="R161" s="37">
        <f>'[7]R-Existing'!R161</f>
        <v>0</v>
      </c>
      <c r="S161" s="37">
        <f>'[7]R-Existing'!S161</f>
        <v>0</v>
      </c>
      <c r="T161" s="37">
        <f>'[7]R-Existing'!T161</f>
        <v>0</v>
      </c>
      <c r="U161" s="37">
        <f>'[7]R-Existing'!U161</f>
        <v>1</v>
      </c>
      <c r="V161" s="37">
        <f>'[7]R-Existing'!V161</f>
        <v>0</v>
      </c>
      <c r="W161" s="37">
        <f>'[7]R-Existing'!W161</f>
        <v>0</v>
      </c>
      <c r="X161" s="37" t="e">
        <f>'[7]R-Existing'!X161</f>
        <v>#N/A</v>
      </c>
      <c r="Y161" s="37">
        <f>'[7]R-Existing'!Y161</f>
        <v>0</v>
      </c>
      <c r="Z161" s="37">
        <f>'[7]R-Existing'!Z161</f>
        <v>0</v>
      </c>
      <c r="AA161" s="37">
        <f>'[7]R-Existing'!AA161</f>
        <v>0</v>
      </c>
      <c r="AB161" s="37">
        <f>'[7]R-Existing'!AB161</f>
        <v>0</v>
      </c>
      <c r="AC161" s="37">
        <f>'[7]R-Existing'!AC161</f>
        <v>0</v>
      </c>
      <c r="AD161" s="37">
        <f>'[7]R-Existing'!AD161</f>
        <v>0</v>
      </c>
      <c r="AE161" s="47">
        <f>'[7]R-Existing'!AE161</f>
        <v>9.6699999999999994E-2</v>
      </c>
      <c r="AF161" s="37">
        <f>'[7]R-Existing'!AF161</f>
        <v>0</v>
      </c>
      <c r="AG161" s="37">
        <f>'[7]R-Existing'!AG161</f>
        <v>0</v>
      </c>
      <c r="AH161" s="37">
        <f>'[7]R-Existing'!AH161</f>
        <v>0</v>
      </c>
      <c r="AI161" s="37">
        <f>'[7]R-Existing'!AI161</f>
        <v>0</v>
      </c>
      <c r="AJ161" s="37">
        <f>'[7]R-Existing'!AJ161</f>
        <v>0</v>
      </c>
      <c r="AK161" s="37">
        <f>'[7]R-Existing'!AK161</f>
        <v>0</v>
      </c>
      <c r="AL161" s="37">
        <f>'[7]R-Existing'!AL161</f>
        <v>0</v>
      </c>
      <c r="AM161" s="37">
        <f>'[7]R-Existing'!AM161</f>
        <v>0</v>
      </c>
      <c r="AN161" s="37">
        <f>'[7]R-Existing'!AN161</f>
        <v>0</v>
      </c>
      <c r="AO161" s="37"/>
      <c r="AP161" s="37"/>
      <c r="AQ161" s="37"/>
      <c r="AR161" s="37"/>
    </row>
    <row r="162" spans="1:44" x14ac:dyDescent="0.2">
      <c r="A162" s="1">
        <f t="shared" si="6"/>
        <v>10</v>
      </c>
      <c r="B162" s="101">
        <f t="shared" si="5"/>
        <v>47787</v>
      </c>
      <c r="C162" s="37">
        <f>'[7]R-Existing'!C162</f>
        <v>0</v>
      </c>
      <c r="D162" s="37">
        <f>'[7]R-Existing'!D162</f>
        <v>1934854.6</v>
      </c>
      <c r="E162" s="37">
        <f>'[7]R-Existing'!E162</f>
        <v>0</v>
      </c>
      <c r="F162" s="37">
        <f>'[7]R-Existing'!F162</f>
        <v>0</v>
      </c>
      <c r="G162" s="37">
        <f>'[7]R-Existing'!G162</f>
        <v>0</v>
      </c>
      <c r="H162" s="37">
        <f>'[7]R-Existing'!H162</f>
        <v>0</v>
      </c>
      <c r="I162" s="37">
        <f>'[7]R-Existing'!I162</f>
        <v>0</v>
      </c>
      <c r="J162" s="37">
        <f>'[7]R-Existing'!J162</f>
        <v>0</v>
      </c>
      <c r="K162" s="37">
        <f>'[7]R-Existing'!K162</f>
        <v>0</v>
      </c>
      <c r="L162" s="37">
        <f>'[7]R-Existing'!L162</f>
        <v>0</v>
      </c>
      <c r="M162" s="37">
        <f>'[7]R-Existing'!M162</f>
        <v>0</v>
      </c>
      <c r="N162" s="37">
        <f>'[7]R-Existing'!N162</f>
        <v>0</v>
      </c>
      <c r="O162" s="37">
        <f>'[7]R-Existing'!O162</f>
        <v>0</v>
      </c>
      <c r="P162" s="37">
        <f>'[7]R-Existing'!P162</f>
        <v>0</v>
      </c>
      <c r="Q162" s="37">
        <f>'[7]R-Existing'!Q162</f>
        <v>0</v>
      </c>
      <c r="R162" s="37">
        <f>'[7]R-Existing'!R162</f>
        <v>0</v>
      </c>
      <c r="S162" s="37">
        <f>'[7]R-Existing'!S162</f>
        <v>0</v>
      </c>
      <c r="T162" s="37">
        <f>'[7]R-Existing'!T162</f>
        <v>0</v>
      </c>
      <c r="U162" s="37">
        <f>'[7]R-Existing'!U162</f>
        <v>1</v>
      </c>
      <c r="V162" s="37">
        <f>'[7]R-Existing'!V162</f>
        <v>0</v>
      </c>
      <c r="W162" s="37">
        <f>'[7]R-Existing'!W162</f>
        <v>0</v>
      </c>
      <c r="X162" s="37" t="e">
        <f>'[7]R-Existing'!X162</f>
        <v>#N/A</v>
      </c>
      <c r="Y162" s="37">
        <f>'[7]R-Existing'!Y162</f>
        <v>0</v>
      </c>
      <c r="Z162" s="37">
        <f>'[7]R-Existing'!Z162</f>
        <v>0</v>
      </c>
      <c r="AA162" s="37">
        <f>'[7]R-Existing'!AA162</f>
        <v>0</v>
      </c>
      <c r="AB162" s="37">
        <f>'[7]R-Existing'!AB162</f>
        <v>0</v>
      </c>
      <c r="AC162" s="37">
        <f>'[7]R-Existing'!AC162</f>
        <v>0</v>
      </c>
      <c r="AD162" s="37">
        <f>'[7]R-Existing'!AD162</f>
        <v>0</v>
      </c>
      <c r="AE162" s="47">
        <f>'[7]R-Existing'!AE162</f>
        <v>9.6699999999999994E-2</v>
      </c>
      <c r="AF162" s="37">
        <f>'[7]R-Existing'!AF162</f>
        <v>0</v>
      </c>
      <c r="AG162" s="37">
        <f>'[7]R-Existing'!AG162</f>
        <v>0</v>
      </c>
      <c r="AH162" s="37">
        <f>'[7]R-Existing'!AH162</f>
        <v>0</v>
      </c>
      <c r="AI162" s="37">
        <f>'[7]R-Existing'!AI162</f>
        <v>0</v>
      </c>
      <c r="AJ162" s="37">
        <f>'[7]R-Existing'!AJ162</f>
        <v>0</v>
      </c>
      <c r="AK162" s="37">
        <f>'[7]R-Existing'!AK162</f>
        <v>0</v>
      </c>
      <c r="AL162" s="37">
        <f>'[7]R-Existing'!AL162</f>
        <v>0</v>
      </c>
      <c r="AM162" s="37">
        <f>'[7]R-Existing'!AM162</f>
        <v>0</v>
      </c>
      <c r="AN162" s="37">
        <f>'[7]R-Existing'!AN162</f>
        <v>0</v>
      </c>
      <c r="AO162" s="37"/>
      <c r="AP162" s="37"/>
      <c r="AQ162" s="37"/>
      <c r="AR162" s="37"/>
    </row>
    <row r="163" spans="1:44" x14ac:dyDescent="0.2">
      <c r="A163" s="1">
        <f t="shared" si="6"/>
        <v>11</v>
      </c>
      <c r="B163" s="101">
        <f t="shared" si="5"/>
        <v>47817</v>
      </c>
      <c r="C163" s="37">
        <f>'[7]R-Existing'!C163</f>
        <v>0</v>
      </c>
      <c r="D163" s="37">
        <f>'[7]R-Existing'!D163</f>
        <v>1934854.6</v>
      </c>
      <c r="E163" s="37">
        <f>'[7]R-Existing'!E163</f>
        <v>0</v>
      </c>
      <c r="F163" s="37">
        <f>'[7]R-Existing'!F163</f>
        <v>0</v>
      </c>
      <c r="G163" s="37">
        <f>'[7]R-Existing'!G163</f>
        <v>0</v>
      </c>
      <c r="H163" s="37">
        <f>'[7]R-Existing'!H163</f>
        <v>0</v>
      </c>
      <c r="I163" s="37">
        <f>'[7]R-Existing'!I163</f>
        <v>0</v>
      </c>
      <c r="J163" s="37">
        <f>'[7]R-Existing'!J163</f>
        <v>0</v>
      </c>
      <c r="K163" s="37">
        <f>'[7]R-Existing'!K163</f>
        <v>0</v>
      </c>
      <c r="L163" s="37">
        <f>'[7]R-Existing'!L163</f>
        <v>0</v>
      </c>
      <c r="M163" s="37">
        <f>'[7]R-Existing'!M163</f>
        <v>0</v>
      </c>
      <c r="N163" s="37">
        <f>'[7]R-Existing'!N163</f>
        <v>0</v>
      </c>
      <c r="O163" s="37">
        <f>'[7]R-Existing'!O163</f>
        <v>0</v>
      </c>
      <c r="P163" s="37">
        <f>'[7]R-Existing'!P163</f>
        <v>0</v>
      </c>
      <c r="Q163" s="37">
        <f>'[7]R-Existing'!Q163</f>
        <v>0</v>
      </c>
      <c r="R163" s="37">
        <f>'[7]R-Existing'!R163</f>
        <v>0</v>
      </c>
      <c r="S163" s="37">
        <f>'[7]R-Existing'!S163</f>
        <v>0</v>
      </c>
      <c r="T163" s="37">
        <f>'[7]R-Existing'!T163</f>
        <v>0</v>
      </c>
      <c r="U163" s="37">
        <f>'[7]R-Existing'!U163</f>
        <v>1</v>
      </c>
      <c r="V163" s="37">
        <f>'[7]R-Existing'!V163</f>
        <v>0</v>
      </c>
      <c r="W163" s="37">
        <f>'[7]R-Existing'!W163</f>
        <v>0</v>
      </c>
      <c r="X163" s="37" t="e">
        <f>'[7]R-Existing'!X163</f>
        <v>#N/A</v>
      </c>
      <c r="Y163" s="37">
        <f>'[7]R-Existing'!Y163</f>
        <v>0</v>
      </c>
      <c r="Z163" s="37">
        <f>'[7]R-Existing'!Z163</f>
        <v>0</v>
      </c>
      <c r="AA163" s="37">
        <f>'[7]R-Existing'!AA163</f>
        <v>0</v>
      </c>
      <c r="AB163" s="37">
        <f>'[7]R-Existing'!AB163</f>
        <v>0</v>
      </c>
      <c r="AC163" s="37">
        <f>'[7]R-Existing'!AC163</f>
        <v>0</v>
      </c>
      <c r="AD163" s="37">
        <f>'[7]R-Existing'!AD163</f>
        <v>0</v>
      </c>
      <c r="AE163" s="47">
        <f>'[7]R-Existing'!AE163</f>
        <v>9.6699999999999994E-2</v>
      </c>
      <c r="AF163" s="37">
        <f>'[7]R-Existing'!AF163</f>
        <v>0</v>
      </c>
      <c r="AG163" s="37">
        <f>'[7]R-Existing'!AG163</f>
        <v>0</v>
      </c>
      <c r="AH163" s="37">
        <f>'[7]R-Existing'!AH163</f>
        <v>0</v>
      </c>
      <c r="AI163" s="37">
        <f>'[7]R-Existing'!AI163</f>
        <v>0</v>
      </c>
      <c r="AJ163" s="37">
        <f>'[7]R-Existing'!AJ163</f>
        <v>0</v>
      </c>
      <c r="AK163" s="37">
        <f>'[7]R-Existing'!AK163</f>
        <v>0</v>
      </c>
      <c r="AL163" s="37">
        <f>'[7]R-Existing'!AL163</f>
        <v>0</v>
      </c>
      <c r="AM163" s="37">
        <f>'[7]R-Existing'!AM163</f>
        <v>0</v>
      </c>
      <c r="AN163" s="37">
        <f>'[7]R-Existing'!AN163</f>
        <v>0</v>
      </c>
      <c r="AO163" s="37"/>
      <c r="AP163" s="37"/>
      <c r="AQ163" s="37"/>
      <c r="AR163" s="37"/>
    </row>
    <row r="164" spans="1:44" x14ac:dyDescent="0.2">
      <c r="A164" s="1">
        <f t="shared" si="6"/>
        <v>12</v>
      </c>
      <c r="B164" s="101">
        <f t="shared" si="5"/>
        <v>47848</v>
      </c>
      <c r="C164" s="37">
        <f>'[7]R-Existing'!C164</f>
        <v>0</v>
      </c>
      <c r="D164" s="37">
        <f>'[7]R-Existing'!D164</f>
        <v>1934854.6</v>
      </c>
      <c r="E164" s="37">
        <f>'[7]R-Existing'!E164</f>
        <v>0</v>
      </c>
      <c r="F164" s="37">
        <f>'[7]R-Existing'!F164</f>
        <v>0</v>
      </c>
      <c r="G164" s="37">
        <f>'[7]R-Existing'!G164</f>
        <v>0</v>
      </c>
      <c r="H164" s="37">
        <f>'[7]R-Existing'!H164</f>
        <v>0</v>
      </c>
      <c r="I164" s="37">
        <f>'[7]R-Existing'!I164</f>
        <v>0</v>
      </c>
      <c r="J164" s="37">
        <f>'[7]R-Existing'!J164</f>
        <v>0</v>
      </c>
      <c r="K164" s="37">
        <f>'[7]R-Existing'!K164</f>
        <v>0</v>
      </c>
      <c r="L164" s="37">
        <f>'[7]R-Existing'!L164</f>
        <v>0</v>
      </c>
      <c r="M164" s="37">
        <f>'[7]R-Existing'!M164</f>
        <v>0</v>
      </c>
      <c r="N164" s="37">
        <f>'[7]R-Existing'!N164</f>
        <v>0</v>
      </c>
      <c r="O164" s="37">
        <f>'[7]R-Existing'!O164</f>
        <v>0</v>
      </c>
      <c r="P164" s="37">
        <f>'[7]R-Existing'!P164</f>
        <v>0</v>
      </c>
      <c r="Q164" s="37">
        <f>'[7]R-Existing'!Q164</f>
        <v>0</v>
      </c>
      <c r="R164" s="37">
        <f>'[7]R-Existing'!R164</f>
        <v>0</v>
      </c>
      <c r="S164" s="37">
        <f>'[7]R-Existing'!S164</f>
        <v>0</v>
      </c>
      <c r="T164" s="37">
        <f>'[7]R-Existing'!T164</f>
        <v>0</v>
      </c>
      <c r="U164" s="37">
        <f>'[7]R-Existing'!U164</f>
        <v>1</v>
      </c>
      <c r="V164" s="37">
        <f>'[7]R-Existing'!V164</f>
        <v>0</v>
      </c>
      <c r="W164" s="37">
        <f>'[7]R-Existing'!W164</f>
        <v>0</v>
      </c>
      <c r="X164" s="37" t="e">
        <f>'[7]R-Existing'!X164</f>
        <v>#N/A</v>
      </c>
      <c r="Y164" s="37">
        <f>'[7]R-Existing'!Y164</f>
        <v>0</v>
      </c>
      <c r="Z164" s="37">
        <f>'[7]R-Existing'!Z164</f>
        <v>0</v>
      </c>
      <c r="AA164" s="37">
        <f>'[7]R-Existing'!AA164</f>
        <v>0</v>
      </c>
      <c r="AB164" s="37">
        <f>'[7]R-Existing'!AB164</f>
        <v>0</v>
      </c>
      <c r="AC164" s="37">
        <f>'[7]R-Existing'!AC164</f>
        <v>0</v>
      </c>
      <c r="AD164" s="37">
        <f>'[7]R-Existing'!AD164</f>
        <v>0</v>
      </c>
      <c r="AE164" s="47">
        <f>'[7]R-Existing'!AE164</f>
        <v>9.6699999999999994E-2</v>
      </c>
      <c r="AF164" s="37">
        <f>'[7]R-Existing'!AF164</f>
        <v>0</v>
      </c>
      <c r="AG164" s="37">
        <f>'[7]R-Existing'!AG164</f>
        <v>0</v>
      </c>
      <c r="AH164" s="37">
        <f>'[7]R-Existing'!AH164</f>
        <v>0</v>
      </c>
      <c r="AI164" s="37">
        <f>'[7]R-Existing'!AI164</f>
        <v>0</v>
      </c>
      <c r="AJ164" s="37">
        <f>'[7]R-Existing'!AJ164</f>
        <v>0</v>
      </c>
      <c r="AK164" s="37">
        <f>'[7]R-Existing'!AK164</f>
        <v>0</v>
      </c>
      <c r="AL164" s="37">
        <f>'[7]R-Existing'!AL164</f>
        <v>0</v>
      </c>
      <c r="AM164" s="37">
        <f>'[7]R-Existing'!AM164</f>
        <v>0</v>
      </c>
      <c r="AN164" s="37">
        <f>'[7]R-Existing'!AN164</f>
        <v>0</v>
      </c>
      <c r="AO164" s="37"/>
      <c r="AP164" s="37"/>
      <c r="AQ164" s="37"/>
      <c r="AR164" s="37"/>
    </row>
    <row r="165" spans="1:44" x14ac:dyDescent="0.2">
      <c r="A165" s="1">
        <f t="shared" si="6"/>
        <v>1</v>
      </c>
      <c r="B165" s="101">
        <f t="shared" si="5"/>
        <v>47879</v>
      </c>
      <c r="C165" s="37">
        <f>'[7]R-Existing'!C165</f>
        <v>0</v>
      </c>
      <c r="D165" s="37">
        <f>'[7]R-Existing'!D165</f>
        <v>1934854.6</v>
      </c>
      <c r="E165" s="37">
        <f>'[7]R-Existing'!E165</f>
        <v>0</v>
      </c>
      <c r="F165" s="37">
        <f>'[7]R-Existing'!F165</f>
        <v>0</v>
      </c>
      <c r="G165" s="37">
        <f>'[7]R-Existing'!G165</f>
        <v>0</v>
      </c>
      <c r="H165" s="37">
        <f>'[7]R-Existing'!H165</f>
        <v>0</v>
      </c>
      <c r="I165" s="37">
        <f>'[7]R-Existing'!I165</f>
        <v>0</v>
      </c>
      <c r="J165" s="37">
        <f>'[7]R-Existing'!J165</f>
        <v>0</v>
      </c>
      <c r="K165" s="37">
        <f>'[7]R-Existing'!K165</f>
        <v>0</v>
      </c>
      <c r="L165" s="37">
        <f>'[7]R-Existing'!L165</f>
        <v>0</v>
      </c>
      <c r="M165" s="37">
        <f>'[7]R-Existing'!M165</f>
        <v>0</v>
      </c>
      <c r="N165" s="37">
        <f>'[7]R-Existing'!N165</f>
        <v>0</v>
      </c>
      <c r="O165" s="37">
        <f>'[7]R-Existing'!O165</f>
        <v>0</v>
      </c>
      <c r="P165" s="37">
        <f>'[7]R-Existing'!P165</f>
        <v>0</v>
      </c>
      <c r="Q165" s="37">
        <f>'[7]R-Existing'!Q165</f>
        <v>0</v>
      </c>
      <c r="R165" s="37">
        <f>'[7]R-Existing'!R165</f>
        <v>0</v>
      </c>
      <c r="S165" s="37">
        <f>'[7]R-Existing'!S165</f>
        <v>0</v>
      </c>
      <c r="T165" s="37">
        <f>'[7]R-Existing'!T165</f>
        <v>0</v>
      </c>
      <c r="U165" s="37">
        <f>'[7]R-Existing'!U165</f>
        <v>1</v>
      </c>
      <c r="V165" s="37">
        <f>'[7]R-Existing'!V165</f>
        <v>0</v>
      </c>
      <c r="W165" s="37">
        <f>'[7]R-Existing'!W165</f>
        <v>0</v>
      </c>
      <c r="X165" s="37" t="e">
        <f>'[7]R-Existing'!X165</f>
        <v>#N/A</v>
      </c>
      <c r="Y165" s="37">
        <f>'[7]R-Existing'!Y165</f>
        <v>0</v>
      </c>
      <c r="Z165" s="37">
        <f>'[7]R-Existing'!Z165</f>
        <v>0</v>
      </c>
      <c r="AA165" s="37">
        <f>'[7]R-Existing'!AA165</f>
        <v>0</v>
      </c>
      <c r="AB165" s="37">
        <f>'[7]R-Existing'!AB165</f>
        <v>0</v>
      </c>
      <c r="AC165" s="37">
        <f>'[7]R-Existing'!AC165</f>
        <v>0</v>
      </c>
      <c r="AD165" s="37">
        <f>'[7]R-Existing'!AD165</f>
        <v>0</v>
      </c>
      <c r="AE165" s="47">
        <f>'[7]R-Existing'!AE165</f>
        <v>9.6699999999999994E-2</v>
      </c>
      <c r="AF165" s="37">
        <f>'[7]R-Existing'!AF165</f>
        <v>0</v>
      </c>
      <c r="AG165" s="37">
        <f>'[7]R-Existing'!AG165</f>
        <v>0</v>
      </c>
      <c r="AH165" s="37">
        <f>'[7]R-Existing'!AH165</f>
        <v>0</v>
      </c>
      <c r="AI165" s="37">
        <f>'[7]R-Existing'!AI165</f>
        <v>0</v>
      </c>
      <c r="AJ165" s="37">
        <f>'[7]R-Existing'!AJ165</f>
        <v>0</v>
      </c>
      <c r="AK165" s="37">
        <f>'[7]R-Existing'!AK165</f>
        <v>0</v>
      </c>
      <c r="AL165" s="37">
        <f>'[7]R-Existing'!AL165</f>
        <v>0</v>
      </c>
      <c r="AM165" s="37">
        <f>'[7]R-Existing'!AM165</f>
        <v>0</v>
      </c>
      <c r="AN165" s="37">
        <f>'[7]R-Existing'!AN165</f>
        <v>0</v>
      </c>
      <c r="AO165" s="37"/>
      <c r="AP165" s="37"/>
      <c r="AQ165" s="37"/>
      <c r="AR165" s="37"/>
    </row>
    <row r="166" spans="1:44" x14ac:dyDescent="0.2">
      <c r="A166" s="1">
        <f t="shared" si="6"/>
        <v>2</v>
      </c>
      <c r="B166" s="101">
        <f t="shared" si="5"/>
        <v>47907</v>
      </c>
      <c r="C166" s="37">
        <f>'[7]R-Existing'!C166</f>
        <v>0</v>
      </c>
      <c r="D166" s="37">
        <f>'[7]R-Existing'!D166</f>
        <v>1934854.6</v>
      </c>
      <c r="E166" s="37">
        <f>'[7]R-Existing'!E166</f>
        <v>0</v>
      </c>
      <c r="F166" s="37">
        <f>'[7]R-Existing'!F166</f>
        <v>0</v>
      </c>
      <c r="G166" s="37">
        <f>'[7]R-Existing'!G166</f>
        <v>0</v>
      </c>
      <c r="H166" s="37">
        <f>'[7]R-Existing'!H166</f>
        <v>0</v>
      </c>
      <c r="I166" s="37">
        <f>'[7]R-Existing'!I166</f>
        <v>0</v>
      </c>
      <c r="J166" s="37">
        <f>'[7]R-Existing'!J166</f>
        <v>0</v>
      </c>
      <c r="K166" s="37">
        <f>'[7]R-Existing'!K166</f>
        <v>0</v>
      </c>
      <c r="L166" s="37">
        <f>'[7]R-Existing'!L166</f>
        <v>0</v>
      </c>
      <c r="M166" s="37">
        <f>'[7]R-Existing'!M166</f>
        <v>0</v>
      </c>
      <c r="N166" s="37">
        <f>'[7]R-Existing'!N166</f>
        <v>0</v>
      </c>
      <c r="O166" s="37">
        <f>'[7]R-Existing'!O166</f>
        <v>0</v>
      </c>
      <c r="P166" s="37">
        <f>'[7]R-Existing'!P166</f>
        <v>0</v>
      </c>
      <c r="Q166" s="37">
        <f>'[7]R-Existing'!Q166</f>
        <v>0</v>
      </c>
      <c r="R166" s="37">
        <f>'[7]R-Existing'!R166</f>
        <v>0</v>
      </c>
      <c r="S166" s="37">
        <f>'[7]R-Existing'!S166</f>
        <v>0</v>
      </c>
      <c r="T166" s="37">
        <f>'[7]R-Existing'!T166</f>
        <v>0</v>
      </c>
      <c r="U166" s="37">
        <f>'[7]R-Existing'!U166</f>
        <v>1</v>
      </c>
      <c r="V166" s="37">
        <f>'[7]R-Existing'!V166</f>
        <v>0</v>
      </c>
      <c r="W166" s="37">
        <f>'[7]R-Existing'!W166</f>
        <v>0</v>
      </c>
      <c r="X166" s="37" t="e">
        <f>'[7]R-Existing'!X166</f>
        <v>#N/A</v>
      </c>
      <c r="Y166" s="37">
        <f>'[7]R-Existing'!Y166</f>
        <v>0</v>
      </c>
      <c r="Z166" s="37">
        <f>'[7]R-Existing'!Z166</f>
        <v>0</v>
      </c>
      <c r="AA166" s="37">
        <f>'[7]R-Existing'!AA166</f>
        <v>0</v>
      </c>
      <c r="AB166" s="37">
        <f>'[7]R-Existing'!AB166</f>
        <v>0</v>
      </c>
      <c r="AC166" s="37">
        <f>'[7]R-Existing'!AC166</f>
        <v>0</v>
      </c>
      <c r="AD166" s="37">
        <f>'[7]R-Existing'!AD166</f>
        <v>0</v>
      </c>
      <c r="AE166" s="47">
        <f>'[7]R-Existing'!AE166</f>
        <v>9.6699999999999994E-2</v>
      </c>
      <c r="AF166" s="37">
        <f>'[7]R-Existing'!AF166</f>
        <v>0</v>
      </c>
      <c r="AG166" s="37">
        <f>'[7]R-Existing'!AG166</f>
        <v>0</v>
      </c>
      <c r="AH166" s="37">
        <f>'[7]R-Existing'!AH166</f>
        <v>0</v>
      </c>
      <c r="AI166" s="37">
        <f>'[7]R-Existing'!AI166</f>
        <v>0</v>
      </c>
      <c r="AJ166" s="37">
        <f>'[7]R-Existing'!AJ166</f>
        <v>0</v>
      </c>
      <c r="AK166" s="37">
        <f>'[7]R-Existing'!AK166</f>
        <v>0</v>
      </c>
      <c r="AL166" s="37">
        <f>'[7]R-Existing'!AL166</f>
        <v>0</v>
      </c>
      <c r="AM166" s="37">
        <f>'[7]R-Existing'!AM166</f>
        <v>0</v>
      </c>
      <c r="AN166" s="37">
        <f>'[7]R-Existing'!AN166</f>
        <v>0</v>
      </c>
      <c r="AO166" s="37"/>
      <c r="AP166" s="37"/>
      <c r="AQ166" s="37"/>
      <c r="AR166" s="37"/>
    </row>
    <row r="167" spans="1:44" x14ac:dyDescent="0.2">
      <c r="A167" s="1">
        <f t="shared" si="6"/>
        <v>3</v>
      </c>
      <c r="B167" s="101">
        <f t="shared" si="5"/>
        <v>47938</v>
      </c>
      <c r="C167" s="37">
        <f>'[7]R-Existing'!C167</f>
        <v>0</v>
      </c>
      <c r="D167" s="37">
        <f>'[7]R-Existing'!D167</f>
        <v>1934854.6</v>
      </c>
      <c r="E167" s="37">
        <f>'[7]R-Existing'!E167</f>
        <v>0</v>
      </c>
      <c r="F167" s="37">
        <f>'[7]R-Existing'!F167</f>
        <v>0</v>
      </c>
      <c r="G167" s="37">
        <f>'[7]R-Existing'!G167</f>
        <v>0</v>
      </c>
      <c r="H167" s="37">
        <f>'[7]R-Existing'!H167</f>
        <v>0</v>
      </c>
      <c r="I167" s="37">
        <f>'[7]R-Existing'!I167</f>
        <v>0</v>
      </c>
      <c r="J167" s="37">
        <f>'[7]R-Existing'!J167</f>
        <v>0</v>
      </c>
      <c r="K167" s="37">
        <f>'[7]R-Existing'!K167</f>
        <v>0</v>
      </c>
      <c r="L167" s="37">
        <f>'[7]R-Existing'!L167</f>
        <v>0</v>
      </c>
      <c r="M167" s="37">
        <f>'[7]R-Existing'!M167</f>
        <v>0</v>
      </c>
      <c r="N167" s="37">
        <f>'[7]R-Existing'!N167</f>
        <v>0</v>
      </c>
      <c r="O167" s="37">
        <f>'[7]R-Existing'!O167</f>
        <v>0</v>
      </c>
      <c r="P167" s="37">
        <f>'[7]R-Existing'!P167</f>
        <v>0</v>
      </c>
      <c r="Q167" s="37">
        <f>'[7]R-Existing'!Q167</f>
        <v>0</v>
      </c>
      <c r="R167" s="37">
        <f>'[7]R-Existing'!R167</f>
        <v>0</v>
      </c>
      <c r="S167" s="37">
        <f>'[7]R-Existing'!S167</f>
        <v>0</v>
      </c>
      <c r="T167" s="37">
        <f>'[7]R-Existing'!T167</f>
        <v>0</v>
      </c>
      <c r="U167" s="37">
        <f>'[7]R-Existing'!U167</f>
        <v>1</v>
      </c>
      <c r="V167" s="37">
        <f>'[7]R-Existing'!V167</f>
        <v>0</v>
      </c>
      <c r="W167" s="37">
        <f>'[7]R-Existing'!W167</f>
        <v>0</v>
      </c>
      <c r="X167" s="37" t="e">
        <f>'[7]R-Existing'!X167</f>
        <v>#N/A</v>
      </c>
      <c r="Y167" s="37">
        <f>'[7]R-Existing'!Y167</f>
        <v>0</v>
      </c>
      <c r="Z167" s="37">
        <f>'[7]R-Existing'!Z167</f>
        <v>0</v>
      </c>
      <c r="AA167" s="37">
        <f>'[7]R-Existing'!AA167</f>
        <v>0</v>
      </c>
      <c r="AB167" s="37">
        <f>'[7]R-Existing'!AB167</f>
        <v>0</v>
      </c>
      <c r="AC167" s="37">
        <f>'[7]R-Existing'!AC167</f>
        <v>0</v>
      </c>
      <c r="AD167" s="37">
        <f>'[7]R-Existing'!AD167</f>
        <v>0</v>
      </c>
      <c r="AE167" s="47">
        <f>'[7]R-Existing'!AE167</f>
        <v>9.6699999999999994E-2</v>
      </c>
      <c r="AF167" s="37">
        <f>'[7]R-Existing'!AF167</f>
        <v>0</v>
      </c>
      <c r="AG167" s="37">
        <f>'[7]R-Existing'!AG167</f>
        <v>0</v>
      </c>
      <c r="AH167" s="37">
        <f>'[7]R-Existing'!AH167</f>
        <v>0</v>
      </c>
      <c r="AI167" s="37">
        <f>'[7]R-Existing'!AI167</f>
        <v>0</v>
      </c>
      <c r="AJ167" s="37">
        <f>'[7]R-Existing'!AJ167</f>
        <v>0</v>
      </c>
      <c r="AK167" s="37">
        <f>'[7]R-Existing'!AK167</f>
        <v>0</v>
      </c>
      <c r="AL167" s="37">
        <f>'[7]R-Existing'!AL167</f>
        <v>0</v>
      </c>
      <c r="AM167" s="37">
        <f>'[7]R-Existing'!AM167</f>
        <v>0</v>
      </c>
      <c r="AN167" s="37">
        <f>'[7]R-Existing'!AN167</f>
        <v>0</v>
      </c>
      <c r="AO167" s="37"/>
      <c r="AP167" s="37"/>
      <c r="AQ167" s="37"/>
      <c r="AR167" s="37"/>
    </row>
    <row r="168" spans="1:44" x14ac:dyDescent="0.2">
      <c r="A168" s="1">
        <f t="shared" si="6"/>
        <v>4</v>
      </c>
      <c r="B168" s="101">
        <f t="shared" si="5"/>
        <v>47968</v>
      </c>
      <c r="C168" s="37">
        <f>'[7]R-Existing'!C168</f>
        <v>0</v>
      </c>
      <c r="D168" s="37">
        <f>'[7]R-Existing'!D168</f>
        <v>1934854.6</v>
      </c>
      <c r="E168" s="37">
        <f>'[7]R-Existing'!E168</f>
        <v>0</v>
      </c>
      <c r="F168" s="37">
        <f>'[7]R-Existing'!F168</f>
        <v>0</v>
      </c>
      <c r="G168" s="37">
        <f>'[7]R-Existing'!G168</f>
        <v>0</v>
      </c>
      <c r="H168" s="37">
        <f>'[7]R-Existing'!H168</f>
        <v>0</v>
      </c>
      <c r="I168" s="37">
        <f>'[7]R-Existing'!I168</f>
        <v>0</v>
      </c>
      <c r="J168" s="37">
        <f>'[7]R-Existing'!J168</f>
        <v>0</v>
      </c>
      <c r="K168" s="37">
        <f>'[7]R-Existing'!K168</f>
        <v>0</v>
      </c>
      <c r="L168" s="37">
        <f>'[7]R-Existing'!L168</f>
        <v>0</v>
      </c>
      <c r="M168" s="37">
        <f>'[7]R-Existing'!M168</f>
        <v>0</v>
      </c>
      <c r="N168" s="37">
        <f>'[7]R-Existing'!N168</f>
        <v>0</v>
      </c>
      <c r="O168" s="37">
        <f>'[7]R-Existing'!O168</f>
        <v>0</v>
      </c>
      <c r="P168" s="37">
        <f>'[7]R-Existing'!P168</f>
        <v>0</v>
      </c>
      <c r="Q168" s="37">
        <f>'[7]R-Existing'!Q168</f>
        <v>0</v>
      </c>
      <c r="R168" s="37">
        <f>'[7]R-Existing'!R168</f>
        <v>0</v>
      </c>
      <c r="S168" s="37">
        <f>'[7]R-Existing'!S168</f>
        <v>0</v>
      </c>
      <c r="T168" s="37">
        <f>'[7]R-Existing'!T168</f>
        <v>0</v>
      </c>
      <c r="U168" s="37">
        <f>'[7]R-Existing'!U168</f>
        <v>1</v>
      </c>
      <c r="V168" s="37">
        <f>'[7]R-Existing'!V168</f>
        <v>0</v>
      </c>
      <c r="W168" s="37">
        <f>'[7]R-Existing'!W168</f>
        <v>0</v>
      </c>
      <c r="X168" s="37" t="e">
        <f>'[7]R-Existing'!X168</f>
        <v>#N/A</v>
      </c>
      <c r="Y168" s="37">
        <f>'[7]R-Existing'!Y168</f>
        <v>0</v>
      </c>
      <c r="Z168" s="37">
        <f>'[7]R-Existing'!Z168</f>
        <v>0</v>
      </c>
      <c r="AA168" s="37">
        <f>'[7]R-Existing'!AA168</f>
        <v>0</v>
      </c>
      <c r="AB168" s="37">
        <f>'[7]R-Existing'!AB168</f>
        <v>0</v>
      </c>
      <c r="AC168" s="37">
        <f>'[7]R-Existing'!AC168</f>
        <v>0</v>
      </c>
      <c r="AD168" s="37">
        <f>'[7]R-Existing'!AD168</f>
        <v>0</v>
      </c>
      <c r="AE168" s="47">
        <f>'[7]R-Existing'!AE168</f>
        <v>9.6699999999999994E-2</v>
      </c>
      <c r="AF168" s="37">
        <f>'[7]R-Existing'!AF168</f>
        <v>0</v>
      </c>
      <c r="AG168" s="37">
        <f>'[7]R-Existing'!AG168</f>
        <v>0</v>
      </c>
      <c r="AH168" s="37">
        <f>'[7]R-Existing'!AH168</f>
        <v>0</v>
      </c>
      <c r="AI168" s="37">
        <f>'[7]R-Existing'!AI168</f>
        <v>0</v>
      </c>
      <c r="AJ168" s="37">
        <f>'[7]R-Existing'!AJ168</f>
        <v>0</v>
      </c>
      <c r="AK168" s="37">
        <f>'[7]R-Existing'!AK168</f>
        <v>0</v>
      </c>
      <c r="AL168" s="37">
        <f>'[7]R-Existing'!AL168</f>
        <v>0</v>
      </c>
      <c r="AM168" s="37">
        <f>'[7]R-Existing'!AM168</f>
        <v>0</v>
      </c>
      <c r="AN168" s="37">
        <f>'[7]R-Existing'!AN168</f>
        <v>0</v>
      </c>
      <c r="AO168" s="37"/>
      <c r="AP168" s="37"/>
      <c r="AQ168" s="37"/>
      <c r="AR168" s="37"/>
    </row>
    <row r="169" spans="1:44" x14ac:dyDescent="0.2">
      <c r="A169" s="1">
        <f t="shared" si="6"/>
        <v>5</v>
      </c>
      <c r="B169" s="101">
        <f t="shared" si="5"/>
        <v>47999</v>
      </c>
      <c r="C169" s="37">
        <f>'[7]R-Existing'!C169</f>
        <v>0</v>
      </c>
      <c r="D169" s="37">
        <f>'[7]R-Existing'!D169</f>
        <v>1934854.6</v>
      </c>
      <c r="E169" s="37">
        <f>'[7]R-Existing'!E169</f>
        <v>0</v>
      </c>
      <c r="F169" s="37">
        <f>'[7]R-Existing'!F169</f>
        <v>0</v>
      </c>
      <c r="G169" s="37">
        <f>'[7]R-Existing'!G169</f>
        <v>0</v>
      </c>
      <c r="H169" s="37">
        <f>'[7]R-Existing'!H169</f>
        <v>0</v>
      </c>
      <c r="I169" s="37">
        <f>'[7]R-Existing'!I169</f>
        <v>0</v>
      </c>
      <c r="J169" s="37">
        <f>'[7]R-Existing'!J169</f>
        <v>0</v>
      </c>
      <c r="K169" s="37">
        <f>'[7]R-Existing'!K169</f>
        <v>0</v>
      </c>
      <c r="L169" s="37">
        <f>'[7]R-Existing'!L169</f>
        <v>0</v>
      </c>
      <c r="M169" s="37">
        <f>'[7]R-Existing'!M169</f>
        <v>0</v>
      </c>
      <c r="N169" s="37">
        <f>'[7]R-Existing'!N169</f>
        <v>0</v>
      </c>
      <c r="O169" s="37">
        <f>'[7]R-Existing'!O169</f>
        <v>0</v>
      </c>
      <c r="P169" s="37">
        <f>'[7]R-Existing'!P169</f>
        <v>0</v>
      </c>
      <c r="Q169" s="37">
        <f>'[7]R-Existing'!Q169</f>
        <v>0</v>
      </c>
      <c r="R169" s="37">
        <f>'[7]R-Existing'!R169</f>
        <v>0</v>
      </c>
      <c r="S169" s="37">
        <f>'[7]R-Existing'!S169</f>
        <v>0</v>
      </c>
      <c r="T169" s="37">
        <f>'[7]R-Existing'!T169</f>
        <v>0</v>
      </c>
      <c r="U169" s="37">
        <f>'[7]R-Existing'!U169</f>
        <v>1</v>
      </c>
      <c r="V169" s="37">
        <f>'[7]R-Existing'!V169</f>
        <v>0</v>
      </c>
      <c r="W169" s="37">
        <f>'[7]R-Existing'!W169</f>
        <v>0</v>
      </c>
      <c r="X169" s="37" t="e">
        <f>'[7]R-Existing'!X169</f>
        <v>#N/A</v>
      </c>
      <c r="Y169" s="37">
        <f>'[7]R-Existing'!Y169</f>
        <v>0</v>
      </c>
      <c r="Z169" s="37">
        <f>'[7]R-Existing'!Z169</f>
        <v>0</v>
      </c>
      <c r="AA169" s="37">
        <f>'[7]R-Existing'!AA169</f>
        <v>0</v>
      </c>
      <c r="AB169" s="37">
        <f>'[7]R-Existing'!AB169</f>
        <v>0</v>
      </c>
      <c r="AC169" s="37">
        <f>'[7]R-Existing'!AC169</f>
        <v>0</v>
      </c>
      <c r="AD169" s="37">
        <f>'[7]R-Existing'!AD169</f>
        <v>0</v>
      </c>
      <c r="AE169" s="47">
        <f>'[7]R-Existing'!AE169</f>
        <v>9.6699999999999994E-2</v>
      </c>
      <c r="AF169" s="37">
        <f>'[7]R-Existing'!AF169</f>
        <v>0</v>
      </c>
      <c r="AG169" s="37">
        <f>'[7]R-Existing'!AG169</f>
        <v>0</v>
      </c>
      <c r="AH169" s="37">
        <f>'[7]R-Existing'!AH169</f>
        <v>0</v>
      </c>
      <c r="AI169" s="37">
        <f>'[7]R-Existing'!AI169</f>
        <v>0</v>
      </c>
      <c r="AJ169" s="37">
        <f>'[7]R-Existing'!AJ169</f>
        <v>0</v>
      </c>
      <c r="AK169" s="37">
        <f>'[7]R-Existing'!AK169</f>
        <v>0</v>
      </c>
      <c r="AL169" s="37">
        <f>'[7]R-Existing'!AL169</f>
        <v>0</v>
      </c>
      <c r="AM169" s="37">
        <f>'[7]R-Existing'!AM169</f>
        <v>0</v>
      </c>
      <c r="AN169" s="37">
        <f>'[7]R-Existing'!AN169</f>
        <v>0</v>
      </c>
      <c r="AO169" s="37"/>
      <c r="AP169" s="37"/>
      <c r="AQ169" s="37"/>
      <c r="AR169" s="37"/>
    </row>
    <row r="170" spans="1:44" x14ac:dyDescent="0.2">
      <c r="A170" s="1">
        <f t="shared" si="6"/>
        <v>6</v>
      </c>
      <c r="B170" s="101">
        <f t="shared" si="5"/>
        <v>48029</v>
      </c>
      <c r="C170" s="37">
        <f>'[7]R-Existing'!C170</f>
        <v>0</v>
      </c>
      <c r="D170" s="37">
        <f>'[7]R-Existing'!D170</f>
        <v>1934854.6</v>
      </c>
      <c r="E170" s="37">
        <f>'[7]R-Existing'!E170</f>
        <v>0</v>
      </c>
      <c r="F170" s="37">
        <f>'[7]R-Existing'!F170</f>
        <v>0</v>
      </c>
      <c r="G170" s="37">
        <f>'[7]R-Existing'!G170</f>
        <v>0</v>
      </c>
      <c r="H170" s="37">
        <f>'[7]R-Existing'!H170</f>
        <v>0</v>
      </c>
      <c r="I170" s="37">
        <f>'[7]R-Existing'!I170</f>
        <v>0</v>
      </c>
      <c r="J170" s="37">
        <f>'[7]R-Existing'!J170</f>
        <v>0</v>
      </c>
      <c r="K170" s="37">
        <f>'[7]R-Existing'!K170</f>
        <v>0</v>
      </c>
      <c r="L170" s="37">
        <f>'[7]R-Existing'!L170</f>
        <v>0</v>
      </c>
      <c r="M170" s="37">
        <f>'[7]R-Existing'!M170</f>
        <v>0</v>
      </c>
      <c r="N170" s="37">
        <f>'[7]R-Existing'!N170</f>
        <v>0</v>
      </c>
      <c r="O170" s="37">
        <f>'[7]R-Existing'!O170</f>
        <v>0</v>
      </c>
      <c r="P170" s="37">
        <f>'[7]R-Existing'!P170</f>
        <v>0</v>
      </c>
      <c r="Q170" s="37">
        <f>'[7]R-Existing'!Q170</f>
        <v>0</v>
      </c>
      <c r="R170" s="37">
        <f>'[7]R-Existing'!R170</f>
        <v>0</v>
      </c>
      <c r="S170" s="37">
        <f>'[7]R-Existing'!S170</f>
        <v>0</v>
      </c>
      <c r="T170" s="37">
        <f>'[7]R-Existing'!T170</f>
        <v>0</v>
      </c>
      <c r="U170" s="37">
        <f>'[7]R-Existing'!U170</f>
        <v>1</v>
      </c>
      <c r="V170" s="37">
        <f>'[7]R-Existing'!V170</f>
        <v>0</v>
      </c>
      <c r="W170" s="37">
        <f>'[7]R-Existing'!W170</f>
        <v>0</v>
      </c>
      <c r="X170" s="37" t="e">
        <f>'[7]R-Existing'!X170</f>
        <v>#N/A</v>
      </c>
      <c r="Y170" s="37">
        <f>'[7]R-Existing'!Y170</f>
        <v>0</v>
      </c>
      <c r="Z170" s="37">
        <f>'[7]R-Existing'!Z170</f>
        <v>0</v>
      </c>
      <c r="AA170" s="37">
        <f>'[7]R-Existing'!AA170</f>
        <v>0</v>
      </c>
      <c r="AB170" s="37">
        <f>'[7]R-Existing'!AB170</f>
        <v>0</v>
      </c>
      <c r="AC170" s="37">
        <f>'[7]R-Existing'!AC170</f>
        <v>0</v>
      </c>
      <c r="AD170" s="37">
        <f>'[7]R-Existing'!AD170</f>
        <v>0</v>
      </c>
      <c r="AE170" s="47">
        <f>'[7]R-Existing'!AE170</f>
        <v>9.6699999999999994E-2</v>
      </c>
      <c r="AF170" s="37">
        <f>'[7]R-Existing'!AF170</f>
        <v>0</v>
      </c>
      <c r="AG170" s="37">
        <f>'[7]R-Existing'!AG170</f>
        <v>0</v>
      </c>
      <c r="AH170" s="37">
        <f>'[7]R-Existing'!AH170</f>
        <v>0</v>
      </c>
      <c r="AI170" s="37">
        <f>'[7]R-Existing'!AI170</f>
        <v>0</v>
      </c>
      <c r="AJ170" s="37">
        <f>'[7]R-Existing'!AJ170</f>
        <v>0</v>
      </c>
      <c r="AK170" s="37">
        <f>'[7]R-Existing'!AK170</f>
        <v>0</v>
      </c>
      <c r="AL170" s="37">
        <f>'[7]R-Existing'!AL170</f>
        <v>0</v>
      </c>
      <c r="AM170" s="37">
        <f>'[7]R-Existing'!AM170</f>
        <v>0</v>
      </c>
      <c r="AN170" s="37">
        <f>'[7]R-Existing'!AN170</f>
        <v>0</v>
      </c>
      <c r="AO170" s="37"/>
      <c r="AP170" s="37"/>
      <c r="AQ170" s="37"/>
      <c r="AR170" s="37"/>
    </row>
    <row r="171" spans="1:44" x14ac:dyDescent="0.2">
      <c r="A171" s="1">
        <f t="shared" si="6"/>
        <v>7</v>
      </c>
      <c r="B171" s="101">
        <f t="shared" si="5"/>
        <v>48060</v>
      </c>
      <c r="C171" s="37">
        <f>'[7]R-Existing'!C171</f>
        <v>0</v>
      </c>
      <c r="D171" s="37">
        <f>'[7]R-Existing'!D171</f>
        <v>1934854.6</v>
      </c>
      <c r="E171" s="37">
        <f>'[7]R-Existing'!E171</f>
        <v>0</v>
      </c>
      <c r="F171" s="37">
        <f>'[7]R-Existing'!F171</f>
        <v>0</v>
      </c>
      <c r="G171" s="37">
        <f>'[7]R-Existing'!G171</f>
        <v>0</v>
      </c>
      <c r="H171" s="37">
        <f>'[7]R-Existing'!H171</f>
        <v>0</v>
      </c>
      <c r="I171" s="37">
        <f>'[7]R-Existing'!I171</f>
        <v>0</v>
      </c>
      <c r="J171" s="37">
        <f>'[7]R-Existing'!J171</f>
        <v>0</v>
      </c>
      <c r="K171" s="37">
        <f>'[7]R-Existing'!K171</f>
        <v>0</v>
      </c>
      <c r="L171" s="37">
        <f>'[7]R-Existing'!L171</f>
        <v>0</v>
      </c>
      <c r="M171" s="37">
        <f>'[7]R-Existing'!M171</f>
        <v>0</v>
      </c>
      <c r="N171" s="37">
        <f>'[7]R-Existing'!N171</f>
        <v>0</v>
      </c>
      <c r="O171" s="37">
        <f>'[7]R-Existing'!O171</f>
        <v>0</v>
      </c>
      <c r="P171" s="37">
        <f>'[7]R-Existing'!P171</f>
        <v>0</v>
      </c>
      <c r="Q171" s="37">
        <f>'[7]R-Existing'!Q171</f>
        <v>0</v>
      </c>
      <c r="R171" s="37">
        <f>'[7]R-Existing'!R171</f>
        <v>0</v>
      </c>
      <c r="S171" s="37">
        <f>'[7]R-Existing'!S171</f>
        <v>0</v>
      </c>
      <c r="T171" s="37">
        <f>'[7]R-Existing'!T171</f>
        <v>0</v>
      </c>
      <c r="U171" s="37">
        <f>'[7]R-Existing'!U171</f>
        <v>1</v>
      </c>
      <c r="V171" s="37">
        <f>'[7]R-Existing'!V171</f>
        <v>0</v>
      </c>
      <c r="W171" s="37">
        <f>'[7]R-Existing'!W171</f>
        <v>0</v>
      </c>
      <c r="X171" s="37" t="e">
        <f>'[7]R-Existing'!X171</f>
        <v>#N/A</v>
      </c>
      <c r="Y171" s="37">
        <f>'[7]R-Existing'!Y171</f>
        <v>0</v>
      </c>
      <c r="Z171" s="37">
        <f>'[7]R-Existing'!Z171</f>
        <v>0</v>
      </c>
      <c r="AA171" s="37">
        <f>'[7]R-Existing'!AA171</f>
        <v>0</v>
      </c>
      <c r="AB171" s="37">
        <f>'[7]R-Existing'!AB171</f>
        <v>0</v>
      </c>
      <c r="AC171" s="37">
        <f>'[7]R-Existing'!AC171</f>
        <v>0</v>
      </c>
      <c r="AD171" s="37">
        <f>'[7]R-Existing'!AD171</f>
        <v>0</v>
      </c>
      <c r="AE171" s="47">
        <f>'[7]R-Existing'!AE171</f>
        <v>9.6699999999999994E-2</v>
      </c>
      <c r="AF171" s="37">
        <f>'[7]R-Existing'!AF171</f>
        <v>0</v>
      </c>
      <c r="AG171" s="37">
        <f>'[7]R-Existing'!AG171</f>
        <v>0</v>
      </c>
      <c r="AH171" s="37">
        <f>'[7]R-Existing'!AH171</f>
        <v>0</v>
      </c>
      <c r="AI171" s="37">
        <f>'[7]R-Existing'!AI171</f>
        <v>0</v>
      </c>
      <c r="AJ171" s="37">
        <f>'[7]R-Existing'!AJ171</f>
        <v>0</v>
      </c>
      <c r="AK171" s="37">
        <f>'[7]R-Existing'!AK171</f>
        <v>0</v>
      </c>
      <c r="AL171" s="37">
        <f>'[7]R-Existing'!AL171</f>
        <v>0</v>
      </c>
      <c r="AM171" s="37">
        <f>'[7]R-Existing'!AM171</f>
        <v>0</v>
      </c>
      <c r="AN171" s="37">
        <f>'[7]R-Existing'!AN171</f>
        <v>0</v>
      </c>
      <c r="AO171" s="37"/>
      <c r="AP171" s="37"/>
      <c r="AQ171" s="37"/>
      <c r="AR171" s="37"/>
    </row>
    <row r="172" spans="1:44" x14ac:dyDescent="0.2">
      <c r="A172" s="1">
        <f t="shared" si="6"/>
        <v>8</v>
      </c>
      <c r="B172" s="101">
        <f t="shared" si="5"/>
        <v>48091</v>
      </c>
      <c r="C172" s="37">
        <f>'[7]R-Existing'!C172</f>
        <v>0</v>
      </c>
      <c r="D172" s="37">
        <f>'[7]R-Existing'!D172</f>
        <v>1934854.6</v>
      </c>
      <c r="E172" s="37">
        <f>'[7]R-Existing'!E172</f>
        <v>0</v>
      </c>
      <c r="F172" s="37">
        <f>'[7]R-Existing'!F172</f>
        <v>0</v>
      </c>
      <c r="G172" s="37">
        <f>'[7]R-Existing'!G172</f>
        <v>0</v>
      </c>
      <c r="H172" s="37">
        <f>'[7]R-Existing'!H172</f>
        <v>0</v>
      </c>
      <c r="I172" s="37">
        <f>'[7]R-Existing'!I172</f>
        <v>0</v>
      </c>
      <c r="J172" s="37">
        <f>'[7]R-Existing'!J172</f>
        <v>0</v>
      </c>
      <c r="K172" s="37">
        <f>'[7]R-Existing'!K172</f>
        <v>0</v>
      </c>
      <c r="L172" s="37">
        <f>'[7]R-Existing'!L172</f>
        <v>0</v>
      </c>
      <c r="M172" s="37">
        <f>'[7]R-Existing'!M172</f>
        <v>0</v>
      </c>
      <c r="N172" s="37">
        <f>'[7]R-Existing'!N172</f>
        <v>0</v>
      </c>
      <c r="O172" s="37">
        <f>'[7]R-Existing'!O172</f>
        <v>0</v>
      </c>
      <c r="P172" s="37">
        <f>'[7]R-Existing'!P172</f>
        <v>0</v>
      </c>
      <c r="Q172" s="37">
        <f>'[7]R-Existing'!Q172</f>
        <v>0</v>
      </c>
      <c r="R172" s="37">
        <f>'[7]R-Existing'!R172</f>
        <v>0</v>
      </c>
      <c r="S172" s="37">
        <f>'[7]R-Existing'!S172</f>
        <v>0</v>
      </c>
      <c r="T172" s="37">
        <f>'[7]R-Existing'!T172</f>
        <v>0</v>
      </c>
      <c r="U172" s="37">
        <f>'[7]R-Existing'!U172</f>
        <v>1</v>
      </c>
      <c r="V172" s="37">
        <f>'[7]R-Existing'!V172</f>
        <v>0</v>
      </c>
      <c r="W172" s="37">
        <f>'[7]R-Existing'!W172</f>
        <v>0</v>
      </c>
      <c r="X172" s="37" t="e">
        <f>'[7]R-Existing'!X172</f>
        <v>#N/A</v>
      </c>
      <c r="Y172" s="37">
        <f>'[7]R-Existing'!Y172</f>
        <v>0</v>
      </c>
      <c r="Z172" s="37">
        <f>'[7]R-Existing'!Z172</f>
        <v>0</v>
      </c>
      <c r="AA172" s="37">
        <f>'[7]R-Existing'!AA172</f>
        <v>0</v>
      </c>
      <c r="AB172" s="37">
        <f>'[7]R-Existing'!AB172</f>
        <v>0</v>
      </c>
      <c r="AC172" s="37">
        <f>'[7]R-Existing'!AC172</f>
        <v>0</v>
      </c>
      <c r="AD172" s="37">
        <f>'[7]R-Existing'!AD172</f>
        <v>0</v>
      </c>
      <c r="AE172" s="47">
        <f>'[7]R-Existing'!AE172</f>
        <v>9.6699999999999994E-2</v>
      </c>
      <c r="AF172" s="37">
        <f>'[7]R-Existing'!AF172</f>
        <v>0</v>
      </c>
      <c r="AG172" s="37">
        <f>'[7]R-Existing'!AG172</f>
        <v>0</v>
      </c>
      <c r="AH172" s="37">
        <f>'[7]R-Existing'!AH172</f>
        <v>0</v>
      </c>
      <c r="AI172" s="37">
        <f>'[7]R-Existing'!AI172</f>
        <v>0</v>
      </c>
      <c r="AJ172" s="37">
        <f>'[7]R-Existing'!AJ172</f>
        <v>0</v>
      </c>
      <c r="AK172" s="37">
        <f>'[7]R-Existing'!AK172</f>
        <v>0</v>
      </c>
      <c r="AL172" s="37">
        <f>'[7]R-Existing'!AL172</f>
        <v>0</v>
      </c>
      <c r="AM172" s="37">
        <f>'[7]R-Existing'!AM172</f>
        <v>0</v>
      </c>
      <c r="AN172" s="37">
        <f>'[7]R-Existing'!AN172</f>
        <v>0</v>
      </c>
      <c r="AO172" s="37"/>
      <c r="AP172" s="37"/>
      <c r="AQ172" s="37"/>
      <c r="AR172" s="37"/>
    </row>
    <row r="173" spans="1:44" x14ac:dyDescent="0.2">
      <c r="A173" s="1">
        <f t="shared" si="6"/>
        <v>9</v>
      </c>
      <c r="B173" s="101">
        <f t="shared" si="5"/>
        <v>48121</v>
      </c>
      <c r="C173" s="37">
        <f>'[7]R-Existing'!C173</f>
        <v>0</v>
      </c>
      <c r="D173" s="37">
        <f>'[7]R-Existing'!D173</f>
        <v>1934854.6</v>
      </c>
      <c r="E173" s="37">
        <f>'[7]R-Existing'!E173</f>
        <v>0</v>
      </c>
      <c r="F173" s="37">
        <f>'[7]R-Existing'!F173</f>
        <v>0</v>
      </c>
      <c r="G173" s="37">
        <f>'[7]R-Existing'!G173</f>
        <v>0</v>
      </c>
      <c r="H173" s="37">
        <f>'[7]R-Existing'!H173</f>
        <v>0</v>
      </c>
      <c r="I173" s="37">
        <f>'[7]R-Existing'!I173</f>
        <v>0</v>
      </c>
      <c r="J173" s="37">
        <f>'[7]R-Existing'!J173</f>
        <v>0</v>
      </c>
      <c r="K173" s="37">
        <f>'[7]R-Existing'!K173</f>
        <v>0</v>
      </c>
      <c r="L173" s="37">
        <f>'[7]R-Existing'!L173</f>
        <v>0</v>
      </c>
      <c r="M173" s="37">
        <f>'[7]R-Existing'!M173</f>
        <v>0</v>
      </c>
      <c r="N173" s="37">
        <f>'[7]R-Existing'!N173</f>
        <v>0</v>
      </c>
      <c r="O173" s="37">
        <f>'[7]R-Existing'!O173</f>
        <v>0</v>
      </c>
      <c r="P173" s="37">
        <f>'[7]R-Existing'!P173</f>
        <v>0</v>
      </c>
      <c r="Q173" s="37">
        <f>'[7]R-Existing'!Q173</f>
        <v>0</v>
      </c>
      <c r="R173" s="37">
        <f>'[7]R-Existing'!R173</f>
        <v>0</v>
      </c>
      <c r="S173" s="37">
        <f>'[7]R-Existing'!S173</f>
        <v>0</v>
      </c>
      <c r="T173" s="37">
        <f>'[7]R-Existing'!T173</f>
        <v>0</v>
      </c>
      <c r="U173" s="37">
        <f>'[7]R-Existing'!U173</f>
        <v>1</v>
      </c>
      <c r="V173" s="37">
        <f>'[7]R-Existing'!V173</f>
        <v>0</v>
      </c>
      <c r="W173" s="37">
        <f>'[7]R-Existing'!W173</f>
        <v>0</v>
      </c>
      <c r="X173" s="37" t="e">
        <f>'[7]R-Existing'!X173</f>
        <v>#N/A</v>
      </c>
      <c r="Y173" s="37">
        <f>'[7]R-Existing'!Y173</f>
        <v>0</v>
      </c>
      <c r="Z173" s="37">
        <f>'[7]R-Existing'!Z173</f>
        <v>0</v>
      </c>
      <c r="AA173" s="37">
        <f>'[7]R-Existing'!AA173</f>
        <v>0</v>
      </c>
      <c r="AB173" s="37">
        <f>'[7]R-Existing'!AB173</f>
        <v>0</v>
      </c>
      <c r="AC173" s="37">
        <f>'[7]R-Existing'!AC173</f>
        <v>0</v>
      </c>
      <c r="AD173" s="37">
        <f>'[7]R-Existing'!AD173</f>
        <v>0</v>
      </c>
      <c r="AE173" s="47">
        <f>'[7]R-Existing'!AE173</f>
        <v>9.6699999999999994E-2</v>
      </c>
      <c r="AF173" s="37">
        <f>'[7]R-Existing'!AF173</f>
        <v>0</v>
      </c>
      <c r="AG173" s="37">
        <f>'[7]R-Existing'!AG173</f>
        <v>0</v>
      </c>
      <c r="AH173" s="37">
        <f>'[7]R-Existing'!AH173</f>
        <v>0</v>
      </c>
      <c r="AI173" s="37">
        <f>'[7]R-Existing'!AI173</f>
        <v>0</v>
      </c>
      <c r="AJ173" s="37">
        <f>'[7]R-Existing'!AJ173</f>
        <v>0</v>
      </c>
      <c r="AK173" s="37">
        <f>'[7]R-Existing'!AK173</f>
        <v>0</v>
      </c>
      <c r="AL173" s="37">
        <f>'[7]R-Existing'!AL173</f>
        <v>0</v>
      </c>
      <c r="AM173" s="37">
        <f>'[7]R-Existing'!AM173</f>
        <v>0</v>
      </c>
      <c r="AN173" s="37">
        <f>'[7]R-Existing'!AN173</f>
        <v>0</v>
      </c>
      <c r="AO173" s="37"/>
      <c r="AP173" s="37"/>
      <c r="AQ173" s="37"/>
      <c r="AR173" s="37"/>
    </row>
    <row r="174" spans="1:44" x14ac:dyDescent="0.2">
      <c r="A174" s="1">
        <f t="shared" si="6"/>
        <v>10</v>
      </c>
      <c r="B174" s="101">
        <f t="shared" si="5"/>
        <v>48152</v>
      </c>
      <c r="C174" s="37">
        <f>'[7]R-Existing'!C174</f>
        <v>0</v>
      </c>
      <c r="D174" s="37">
        <f>'[7]R-Existing'!D174</f>
        <v>1934854.6</v>
      </c>
      <c r="E174" s="37">
        <f>'[7]R-Existing'!E174</f>
        <v>0</v>
      </c>
      <c r="F174" s="37">
        <f>'[7]R-Existing'!F174</f>
        <v>0</v>
      </c>
      <c r="G174" s="37">
        <f>'[7]R-Existing'!G174</f>
        <v>0</v>
      </c>
      <c r="H174" s="37">
        <f>'[7]R-Existing'!H174</f>
        <v>0</v>
      </c>
      <c r="I174" s="37">
        <f>'[7]R-Existing'!I174</f>
        <v>0</v>
      </c>
      <c r="J174" s="37">
        <f>'[7]R-Existing'!J174</f>
        <v>0</v>
      </c>
      <c r="K174" s="37">
        <f>'[7]R-Existing'!K174</f>
        <v>0</v>
      </c>
      <c r="L174" s="37">
        <f>'[7]R-Existing'!L174</f>
        <v>0</v>
      </c>
      <c r="M174" s="37">
        <f>'[7]R-Existing'!M174</f>
        <v>0</v>
      </c>
      <c r="N174" s="37">
        <f>'[7]R-Existing'!N174</f>
        <v>0</v>
      </c>
      <c r="O174" s="37">
        <f>'[7]R-Existing'!O174</f>
        <v>0</v>
      </c>
      <c r="P174" s="37">
        <f>'[7]R-Existing'!P174</f>
        <v>0</v>
      </c>
      <c r="Q174" s="37">
        <f>'[7]R-Existing'!Q174</f>
        <v>0</v>
      </c>
      <c r="R174" s="37">
        <f>'[7]R-Existing'!R174</f>
        <v>0</v>
      </c>
      <c r="S174" s="37">
        <f>'[7]R-Existing'!S174</f>
        <v>0</v>
      </c>
      <c r="T174" s="37">
        <f>'[7]R-Existing'!T174</f>
        <v>0</v>
      </c>
      <c r="U174" s="37">
        <f>'[7]R-Existing'!U174</f>
        <v>1</v>
      </c>
      <c r="V174" s="37">
        <f>'[7]R-Existing'!V174</f>
        <v>0</v>
      </c>
      <c r="W174" s="37">
        <f>'[7]R-Existing'!W174</f>
        <v>0</v>
      </c>
      <c r="X174" s="37" t="e">
        <f>'[7]R-Existing'!X174</f>
        <v>#N/A</v>
      </c>
      <c r="Y174" s="37">
        <f>'[7]R-Existing'!Y174</f>
        <v>0</v>
      </c>
      <c r="Z174" s="37">
        <f>'[7]R-Existing'!Z174</f>
        <v>0</v>
      </c>
      <c r="AA174" s="37">
        <f>'[7]R-Existing'!AA174</f>
        <v>0</v>
      </c>
      <c r="AB174" s="37">
        <f>'[7]R-Existing'!AB174</f>
        <v>0</v>
      </c>
      <c r="AC174" s="37">
        <f>'[7]R-Existing'!AC174</f>
        <v>0</v>
      </c>
      <c r="AD174" s="37">
        <f>'[7]R-Existing'!AD174</f>
        <v>0</v>
      </c>
      <c r="AE174" s="47">
        <f>'[7]R-Existing'!AE174</f>
        <v>9.6699999999999994E-2</v>
      </c>
      <c r="AF174" s="37">
        <f>'[7]R-Existing'!AF174</f>
        <v>0</v>
      </c>
      <c r="AG174" s="37">
        <f>'[7]R-Existing'!AG174</f>
        <v>0</v>
      </c>
      <c r="AH174" s="37">
        <f>'[7]R-Existing'!AH174</f>
        <v>0</v>
      </c>
      <c r="AI174" s="37">
        <f>'[7]R-Existing'!AI174</f>
        <v>0</v>
      </c>
      <c r="AJ174" s="37">
        <f>'[7]R-Existing'!AJ174</f>
        <v>0</v>
      </c>
      <c r="AK174" s="37">
        <f>'[7]R-Existing'!AK174</f>
        <v>0</v>
      </c>
      <c r="AL174" s="37">
        <f>'[7]R-Existing'!AL174</f>
        <v>0</v>
      </c>
      <c r="AM174" s="37">
        <f>'[7]R-Existing'!AM174</f>
        <v>0</v>
      </c>
      <c r="AN174" s="37">
        <f>'[7]R-Existing'!AN174</f>
        <v>0</v>
      </c>
      <c r="AO174" s="37"/>
      <c r="AP174" s="37"/>
      <c r="AQ174" s="37"/>
      <c r="AR174" s="37"/>
    </row>
    <row r="175" spans="1:44" x14ac:dyDescent="0.2">
      <c r="A175" s="1">
        <f t="shared" si="6"/>
        <v>11</v>
      </c>
      <c r="B175" s="101">
        <f t="shared" si="5"/>
        <v>48182</v>
      </c>
      <c r="C175" s="37">
        <f>'[7]R-Existing'!C175</f>
        <v>0</v>
      </c>
      <c r="D175" s="37">
        <f>'[7]R-Existing'!D175</f>
        <v>1934854.6</v>
      </c>
      <c r="E175" s="37">
        <f>'[7]R-Existing'!E175</f>
        <v>0</v>
      </c>
      <c r="F175" s="37">
        <f>'[7]R-Existing'!F175</f>
        <v>0</v>
      </c>
      <c r="G175" s="37">
        <f>'[7]R-Existing'!G175</f>
        <v>0</v>
      </c>
      <c r="H175" s="37">
        <f>'[7]R-Existing'!H175</f>
        <v>0</v>
      </c>
      <c r="I175" s="37">
        <f>'[7]R-Existing'!I175</f>
        <v>0</v>
      </c>
      <c r="J175" s="37">
        <f>'[7]R-Existing'!J175</f>
        <v>0</v>
      </c>
      <c r="K175" s="37">
        <f>'[7]R-Existing'!K175</f>
        <v>0</v>
      </c>
      <c r="L175" s="37">
        <f>'[7]R-Existing'!L175</f>
        <v>0</v>
      </c>
      <c r="M175" s="37">
        <f>'[7]R-Existing'!M175</f>
        <v>0</v>
      </c>
      <c r="N175" s="37">
        <f>'[7]R-Existing'!N175</f>
        <v>0</v>
      </c>
      <c r="O175" s="37">
        <f>'[7]R-Existing'!O175</f>
        <v>0</v>
      </c>
      <c r="P175" s="37">
        <f>'[7]R-Existing'!P175</f>
        <v>0</v>
      </c>
      <c r="Q175" s="37">
        <f>'[7]R-Existing'!Q175</f>
        <v>0</v>
      </c>
      <c r="R175" s="37">
        <f>'[7]R-Existing'!R175</f>
        <v>0</v>
      </c>
      <c r="S175" s="37">
        <f>'[7]R-Existing'!S175</f>
        <v>0</v>
      </c>
      <c r="T175" s="37">
        <f>'[7]R-Existing'!T175</f>
        <v>0</v>
      </c>
      <c r="U175" s="37">
        <f>'[7]R-Existing'!U175</f>
        <v>1</v>
      </c>
      <c r="V175" s="37">
        <f>'[7]R-Existing'!V175</f>
        <v>0</v>
      </c>
      <c r="W175" s="37">
        <f>'[7]R-Existing'!W175</f>
        <v>0</v>
      </c>
      <c r="X175" s="37" t="e">
        <f>'[7]R-Existing'!X175</f>
        <v>#N/A</v>
      </c>
      <c r="Y175" s="37">
        <f>'[7]R-Existing'!Y175</f>
        <v>0</v>
      </c>
      <c r="Z175" s="37">
        <f>'[7]R-Existing'!Z175</f>
        <v>0</v>
      </c>
      <c r="AA175" s="37">
        <f>'[7]R-Existing'!AA175</f>
        <v>0</v>
      </c>
      <c r="AB175" s="37">
        <f>'[7]R-Existing'!AB175</f>
        <v>0</v>
      </c>
      <c r="AC175" s="37">
        <f>'[7]R-Existing'!AC175</f>
        <v>0</v>
      </c>
      <c r="AD175" s="37">
        <f>'[7]R-Existing'!AD175</f>
        <v>0</v>
      </c>
      <c r="AE175" s="47">
        <f>'[7]R-Existing'!AE175</f>
        <v>9.6699999999999994E-2</v>
      </c>
      <c r="AF175" s="37">
        <f>'[7]R-Existing'!AF175</f>
        <v>0</v>
      </c>
      <c r="AG175" s="37">
        <f>'[7]R-Existing'!AG175</f>
        <v>0</v>
      </c>
      <c r="AH175" s="37">
        <f>'[7]R-Existing'!AH175</f>
        <v>0</v>
      </c>
      <c r="AI175" s="37">
        <f>'[7]R-Existing'!AI175</f>
        <v>0</v>
      </c>
      <c r="AJ175" s="37">
        <f>'[7]R-Existing'!AJ175</f>
        <v>0</v>
      </c>
      <c r="AK175" s="37">
        <f>'[7]R-Existing'!AK175</f>
        <v>0</v>
      </c>
      <c r="AL175" s="37">
        <f>'[7]R-Existing'!AL175</f>
        <v>0</v>
      </c>
      <c r="AM175" s="37">
        <f>'[7]R-Existing'!AM175</f>
        <v>0</v>
      </c>
      <c r="AN175" s="37">
        <f>'[7]R-Existing'!AN175</f>
        <v>0</v>
      </c>
      <c r="AO175" s="37"/>
      <c r="AP175" s="37"/>
      <c r="AQ175" s="37"/>
      <c r="AR175" s="37"/>
    </row>
    <row r="176" spans="1:44" x14ac:dyDescent="0.2">
      <c r="A176" s="1">
        <f t="shared" si="6"/>
        <v>12</v>
      </c>
      <c r="B176" s="101">
        <f t="shared" si="5"/>
        <v>48213</v>
      </c>
      <c r="C176" s="37">
        <f>'[7]R-Existing'!C176</f>
        <v>0</v>
      </c>
      <c r="D176" s="37">
        <f>'[7]R-Existing'!D176</f>
        <v>1934854.6</v>
      </c>
      <c r="E176" s="37">
        <f>'[7]R-Existing'!E176</f>
        <v>0</v>
      </c>
      <c r="F176" s="37">
        <f>'[7]R-Existing'!F176</f>
        <v>0</v>
      </c>
      <c r="G176" s="37">
        <f>'[7]R-Existing'!G176</f>
        <v>0</v>
      </c>
      <c r="H176" s="37">
        <f>'[7]R-Existing'!H176</f>
        <v>0</v>
      </c>
      <c r="I176" s="37">
        <f>'[7]R-Existing'!I176</f>
        <v>0</v>
      </c>
      <c r="J176" s="37">
        <f>'[7]R-Existing'!J176</f>
        <v>0</v>
      </c>
      <c r="K176" s="37">
        <f>'[7]R-Existing'!K176</f>
        <v>0</v>
      </c>
      <c r="L176" s="37">
        <f>'[7]R-Existing'!L176</f>
        <v>0</v>
      </c>
      <c r="M176" s="37">
        <f>'[7]R-Existing'!M176</f>
        <v>0</v>
      </c>
      <c r="N176" s="37">
        <f>'[7]R-Existing'!N176</f>
        <v>0</v>
      </c>
      <c r="O176" s="37">
        <f>'[7]R-Existing'!O176</f>
        <v>0</v>
      </c>
      <c r="P176" s="37">
        <f>'[7]R-Existing'!P176</f>
        <v>0</v>
      </c>
      <c r="Q176" s="37">
        <f>'[7]R-Existing'!Q176</f>
        <v>0</v>
      </c>
      <c r="R176" s="37">
        <f>'[7]R-Existing'!R176</f>
        <v>0</v>
      </c>
      <c r="S176" s="37">
        <f>'[7]R-Existing'!S176</f>
        <v>0</v>
      </c>
      <c r="T176" s="37">
        <f>'[7]R-Existing'!T176</f>
        <v>0</v>
      </c>
      <c r="U176" s="37">
        <f>'[7]R-Existing'!U176</f>
        <v>1</v>
      </c>
      <c r="V176" s="37">
        <f>'[7]R-Existing'!V176</f>
        <v>0</v>
      </c>
      <c r="W176" s="37">
        <f>'[7]R-Existing'!W176</f>
        <v>0</v>
      </c>
      <c r="X176" s="37" t="e">
        <f>'[7]R-Existing'!X176</f>
        <v>#N/A</v>
      </c>
      <c r="Y176" s="37">
        <f>'[7]R-Existing'!Y176</f>
        <v>0</v>
      </c>
      <c r="Z176" s="37">
        <f>'[7]R-Existing'!Z176</f>
        <v>0</v>
      </c>
      <c r="AA176" s="37">
        <f>'[7]R-Existing'!AA176</f>
        <v>0</v>
      </c>
      <c r="AB176" s="37">
        <f>'[7]R-Existing'!AB176</f>
        <v>0</v>
      </c>
      <c r="AC176" s="37">
        <f>'[7]R-Existing'!AC176</f>
        <v>0</v>
      </c>
      <c r="AD176" s="37">
        <f>'[7]R-Existing'!AD176</f>
        <v>0</v>
      </c>
      <c r="AE176" s="47">
        <f>'[7]R-Existing'!AE176</f>
        <v>9.6699999999999994E-2</v>
      </c>
      <c r="AF176" s="37">
        <f>'[7]R-Existing'!AF176</f>
        <v>0</v>
      </c>
      <c r="AG176" s="37">
        <f>'[7]R-Existing'!AG176</f>
        <v>0</v>
      </c>
      <c r="AH176" s="37">
        <f>'[7]R-Existing'!AH176</f>
        <v>0</v>
      </c>
      <c r="AI176" s="37">
        <f>'[7]R-Existing'!AI176</f>
        <v>0</v>
      </c>
      <c r="AJ176" s="37">
        <f>'[7]R-Existing'!AJ176</f>
        <v>0</v>
      </c>
      <c r="AK176" s="37">
        <f>'[7]R-Existing'!AK176</f>
        <v>0</v>
      </c>
      <c r="AL176" s="37">
        <f>'[7]R-Existing'!AL176</f>
        <v>0</v>
      </c>
      <c r="AM176" s="37">
        <f>'[7]R-Existing'!AM176</f>
        <v>0</v>
      </c>
      <c r="AN176" s="37">
        <f>'[7]R-Existing'!AN176</f>
        <v>0</v>
      </c>
      <c r="AO176" s="37"/>
      <c r="AP176" s="37"/>
      <c r="AQ176" s="37"/>
      <c r="AR176" s="37"/>
    </row>
    <row r="177" spans="1:44" x14ac:dyDescent="0.2">
      <c r="A177" s="1">
        <f t="shared" si="6"/>
        <v>1</v>
      </c>
      <c r="B177" s="101">
        <f t="shared" si="5"/>
        <v>48244</v>
      </c>
      <c r="C177" s="37">
        <f>'[7]R-Existing'!C177</f>
        <v>0</v>
      </c>
      <c r="D177" s="37">
        <f>'[7]R-Existing'!D177</f>
        <v>1934854.6</v>
      </c>
      <c r="E177" s="37">
        <f>'[7]R-Existing'!E177</f>
        <v>0</v>
      </c>
      <c r="F177" s="37">
        <f>'[7]R-Existing'!F177</f>
        <v>0</v>
      </c>
      <c r="G177" s="37">
        <f>'[7]R-Existing'!G177</f>
        <v>0</v>
      </c>
      <c r="H177" s="37">
        <f>'[7]R-Existing'!H177</f>
        <v>0</v>
      </c>
      <c r="I177" s="37">
        <f>'[7]R-Existing'!I177</f>
        <v>0</v>
      </c>
      <c r="J177" s="37">
        <f>'[7]R-Existing'!J177</f>
        <v>0</v>
      </c>
      <c r="K177" s="37">
        <f>'[7]R-Existing'!K177</f>
        <v>0</v>
      </c>
      <c r="L177" s="37">
        <f>'[7]R-Existing'!L177</f>
        <v>0</v>
      </c>
      <c r="M177" s="37">
        <f>'[7]R-Existing'!M177</f>
        <v>0</v>
      </c>
      <c r="N177" s="37">
        <f>'[7]R-Existing'!N177</f>
        <v>0</v>
      </c>
      <c r="O177" s="37">
        <f>'[7]R-Existing'!O177</f>
        <v>0</v>
      </c>
      <c r="P177" s="37">
        <f>'[7]R-Existing'!P177</f>
        <v>0</v>
      </c>
      <c r="Q177" s="37">
        <f>'[7]R-Existing'!Q177</f>
        <v>0</v>
      </c>
      <c r="R177" s="37">
        <f>'[7]R-Existing'!R177</f>
        <v>0</v>
      </c>
      <c r="S177" s="37">
        <f>'[7]R-Existing'!S177</f>
        <v>0</v>
      </c>
      <c r="T177" s="37">
        <f>'[7]R-Existing'!T177</f>
        <v>0</v>
      </c>
      <c r="U177" s="37">
        <f>'[7]R-Existing'!U177</f>
        <v>1</v>
      </c>
      <c r="V177" s="37">
        <f>'[7]R-Existing'!V177</f>
        <v>0</v>
      </c>
      <c r="W177" s="37">
        <f>'[7]R-Existing'!W177</f>
        <v>0</v>
      </c>
      <c r="X177" s="37" t="e">
        <f>'[7]R-Existing'!X177</f>
        <v>#N/A</v>
      </c>
      <c r="Y177" s="37">
        <f>'[7]R-Existing'!Y177</f>
        <v>0</v>
      </c>
      <c r="Z177" s="37">
        <f>'[7]R-Existing'!Z177</f>
        <v>0</v>
      </c>
      <c r="AA177" s="37">
        <f>'[7]R-Existing'!AA177</f>
        <v>0</v>
      </c>
      <c r="AB177" s="37">
        <f>'[7]R-Existing'!AB177</f>
        <v>0</v>
      </c>
      <c r="AC177" s="37">
        <f>'[7]R-Existing'!AC177</f>
        <v>0</v>
      </c>
      <c r="AD177" s="37">
        <f>'[7]R-Existing'!AD177</f>
        <v>0</v>
      </c>
      <c r="AE177" s="47">
        <f>'[7]R-Existing'!AE177</f>
        <v>9.6699999999999994E-2</v>
      </c>
      <c r="AF177" s="37">
        <f>'[7]R-Existing'!AF177</f>
        <v>0</v>
      </c>
      <c r="AG177" s="37">
        <f>'[7]R-Existing'!AG177</f>
        <v>0</v>
      </c>
      <c r="AH177" s="37">
        <f>'[7]R-Existing'!AH177</f>
        <v>0</v>
      </c>
      <c r="AI177" s="37">
        <f>'[7]R-Existing'!AI177</f>
        <v>0</v>
      </c>
      <c r="AJ177" s="37">
        <f>'[7]R-Existing'!AJ177</f>
        <v>0</v>
      </c>
      <c r="AK177" s="37">
        <f>'[7]R-Existing'!AK177</f>
        <v>0</v>
      </c>
      <c r="AL177" s="37">
        <f>'[7]R-Existing'!AL177</f>
        <v>0</v>
      </c>
      <c r="AM177" s="37">
        <f>'[7]R-Existing'!AM177</f>
        <v>0</v>
      </c>
      <c r="AN177" s="37">
        <f>'[7]R-Existing'!AN177</f>
        <v>0</v>
      </c>
      <c r="AO177" s="37"/>
      <c r="AP177" s="37"/>
      <c r="AQ177" s="37"/>
      <c r="AR177" s="37"/>
    </row>
    <row r="178" spans="1:44" x14ac:dyDescent="0.2">
      <c r="A178" s="1">
        <f t="shared" si="6"/>
        <v>2</v>
      </c>
      <c r="B178" s="101">
        <f t="shared" si="5"/>
        <v>48273</v>
      </c>
      <c r="C178" s="37">
        <f>'[7]R-Existing'!C178</f>
        <v>0</v>
      </c>
      <c r="D178" s="37">
        <f>'[7]R-Existing'!D178</f>
        <v>1934854.6</v>
      </c>
      <c r="E178" s="37">
        <f>'[7]R-Existing'!E178</f>
        <v>0</v>
      </c>
      <c r="F178" s="37">
        <f>'[7]R-Existing'!F178</f>
        <v>0</v>
      </c>
      <c r="G178" s="37">
        <f>'[7]R-Existing'!G178</f>
        <v>0</v>
      </c>
      <c r="H178" s="37">
        <f>'[7]R-Existing'!H178</f>
        <v>0</v>
      </c>
      <c r="I178" s="37">
        <f>'[7]R-Existing'!I178</f>
        <v>0</v>
      </c>
      <c r="J178" s="37">
        <f>'[7]R-Existing'!J178</f>
        <v>0</v>
      </c>
      <c r="K178" s="37">
        <f>'[7]R-Existing'!K178</f>
        <v>0</v>
      </c>
      <c r="L178" s="37">
        <f>'[7]R-Existing'!L178</f>
        <v>0</v>
      </c>
      <c r="M178" s="37">
        <f>'[7]R-Existing'!M178</f>
        <v>0</v>
      </c>
      <c r="N178" s="37">
        <f>'[7]R-Existing'!N178</f>
        <v>0</v>
      </c>
      <c r="O178" s="37">
        <f>'[7]R-Existing'!O178</f>
        <v>0</v>
      </c>
      <c r="P178" s="37">
        <f>'[7]R-Existing'!P178</f>
        <v>0</v>
      </c>
      <c r="Q178" s="37">
        <f>'[7]R-Existing'!Q178</f>
        <v>0</v>
      </c>
      <c r="R178" s="37">
        <f>'[7]R-Existing'!R178</f>
        <v>0</v>
      </c>
      <c r="S178" s="37">
        <f>'[7]R-Existing'!S178</f>
        <v>0</v>
      </c>
      <c r="T178" s="37">
        <f>'[7]R-Existing'!T178</f>
        <v>0</v>
      </c>
      <c r="U178" s="37">
        <f>'[7]R-Existing'!U178</f>
        <v>1</v>
      </c>
      <c r="V178" s="37">
        <f>'[7]R-Existing'!V178</f>
        <v>0</v>
      </c>
      <c r="W178" s="37">
        <f>'[7]R-Existing'!W178</f>
        <v>0</v>
      </c>
      <c r="X178" s="37" t="e">
        <f>'[7]R-Existing'!X178</f>
        <v>#N/A</v>
      </c>
      <c r="Y178" s="37">
        <f>'[7]R-Existing'!Y178</f>
        <v>0</v>
      </c>
      <c r="Z178" s="37">
        <f>'[7]R-Existing'!Z178</f>
        <v>0</v>
      </c>
      <c r="AA178" s="37">
        <f>'[7]R-Existing'!AA178</f>
        <v>0</v>
      </c>
      <c r="AB178" s="37">
        <f>'[7]R-Existing'!AB178</f>
        <v>0</v>
      </c>
      <c r="AC178" s="37">
        <f>'[7]R-Existing'!AC178</f>
        <v>0</v>
      </c>
      <c r="AD178" s="37">
        <f>'[7]R-Existing'!AD178</f>
        <v>0</v>
      </c>
      <c r="AE178" s="47">
        <f>'[7]R-Existing'!AE178</f>
        <v>9.6699999999999994E-2</v>
      </c>
      <c r="AF178" s="37">
        <f>'[7]R-Existing'!AF178</f>
        <v>0</v>
      </c>
      <c r="AG178" s="37">
        <f>'[7]R-Existing'!AG178</f>
        <v>0</v>
      </c>
      <c r="AH178" s="37">
        <f>'[7]R-Existing'!AH178</f>
        <v>0</v>
      </c>
      <c r="AI178" s="37">
        <f>'[7]R-Existing'!AI178</f>
        <v>0</v>
      </c>
      <c r="AJ178" s="37">
        <f>'[7]R-Existing'!AJ178</f>
        <v>0</v>
      </c>
      <c r="AK178" s="37">
        <f>'[7]R-Existing'!AK178</f>
        <v>0</v>
      </c>
      <c r="AL178" s="37">
        <f>'[7]R-Existing'!AL178</f>
        <v>0</v>
      </c>
      <c r="AM178" s="37">
        <f>'[7]R-Existing'!AM178</f>
        <v>0</v>
      </c>
      <c r="AN178" s="37">
        <f>'[7]R-Existing'!AN178</f>
        <v>0</v>
      </c>
      <c r="AO178" s="37"/>
      <c r="AP178" s="37"/>
      <c r="AQ178" s="37"/>
      <c r="AR178" s="37"/>
    </row>
    <row r="179" spans="1:44" x14ac:dyDescent="0.2">
      <c r="A179" s="1">
        <f t="shared" si="6"/>
        <v>3</v>
      </c>
      <c r="B179" s="101">
        <f t="shared" si="5"/>
        <v>48304</v>
      </c>
      <c r="C179" s="37">
        <f>'[7]R-Existing'!C179</f>
        <v>0</v>
      </c>
      <c r="D179" s="37">
        <f>'[7]R-Existing'!D179</f>
        <v>1934854.6</v>
      </c>
      <c r="E179" s="37">
        <f>'[7]R-Existing'!E179</f>
        <v>0</v>
      </c>
      <c r="F179" s="37">
        <f>'[7]R-Existing'!F179</f>
        <v>0</v>
      </c>
      <c r="G179" s="37">
        <f>'[7]R-Existing'!G179</f>
        <v>0</v>
      </c>
      <c r="H179" s="37">
        <f>'[7]R-Existing'!H179</f>
        <v>0</v>
      </c>
      <c r="I179" s="37">
        <f>'[7]R-Existing'!I179</f>
        <v>0</v>
      </c>
      <c r="J179" s="37">
        <f>'[7]R-Existing'!J179</f>
        <v>0</v>
      </c>
      <c r="K179" s="37">
        <f>'[7]R-Existing'!K179</f>
        <v>0</v>
      </c>
      <c r="L179" s="37">
        <f>'[7]R-Existing'!L179</f>
        <v>0</v>
      </c>
      <c r="M179" s="37">
        <f>'[7]R-Existing'!M179</f>
        <v>0</v>
      </c>
      <c r="N179" s="37">
        <f>'[7]R-Existing'!N179</f>
        <v>0</v>
      </c>
      <c r="O179" s="37">
        <f>'[7]R-Existing'!O179</f>
        <v>0</v>
      </c>
      <c r="P179" s="37">
        <f>'[7]R-Existing'!P179</f>
        <v>0</v>
      </c>
      <c r="Q179" s="37">
        <f>'[7]R-Existing'!Q179</f>
        <v>0</v>
      </c>
      <c r="R179" s="37">
        <f>'[7]R-Existing'!R179</f>
        <v>0</v>
      </c>
      <c r="S179" s="37">
        <f>'[7]R-Existing'!S179</f>
        <v>0</v>
      </c>
      <c r="T179" s="37">
        <f>'[7]R-Existing'!T179</f>
        <v>0</v>
      </c>
      <c r="U179" s="37">
        <f>'[7]R-Existing'!U179</f>
        <v>1</v>
      </c>
      <c r="V179" s="37">
        <f>'[7]R-Existing'!V179</f>
        <v>0</v>
      </c>
      <c r="W179" s="37">
        <f>'[7]R-Existing'!W179</f>
        <v>0</v>
      </c>
      <c r="X179" s="37" t="e">
        <f>'[7]R-Existing'!X179</f>
        <v>#N/A</v>
      </c>
      <c r="Y179" s="37">
        <f>'[7]R-Existing'!Y179</f>
        <v>0</v>
      </c>
      <c r="Z179" s="37">
        <f>'[7]R-Existing'!Z179</f>
        <v>0</v>
      </c>
      <c r="AA179" s="37">
        <f>'[7]R-Existing'!AA179</f>
        <v>0</v>
      </c>
      <c r="AB179" s="37">
        <f>'[7]R-Existing'!AB179</f>
        <v>0</v>
      </c>
      <c r="AC179" s="37">
        <f>'[7]R-Existing'!AC179</f>
        <v>0</v>
      </c>
      <c r="AD179" s="37">
        <f>'[7]R-Existing'!AD179</f>
        <v>0</v>
      </c>
      <c r="AE179" s="47">
        <f>'[7]R-Existing'!AE179</f>
        <v>9.6699999999999994E-2</v>
      </c>
      <c r="AF179" s="37">
        <f>'[7]R-Existing'!AF179</f>
        <v>0</v>
      </c>
      <c r="AG179" s="37">
        <f>'[7]R-Existing'!AG179</f>
        <v>0</v>
      </c>
      <c r="AH179" s="37">
        <f>'[7]R-Existing'!AH179</f>
        <v>0</v>
      </c>
      <c r="AI179" s="37">
        <f>'[7]R-Existing'!AI179</f>
        <v>0</v>
      </c>
      <c r="AJ179" s="37">
        <f>'[7]R-Existing'!AJ179</f>
        <v>0</v>
      </c>
      <c r="AK179" s="37">
        <f>'[7]R-Existing'!AK179</f>
        <v>0</v>
      </c>
      <c r="AL179" s="37">
        <f>'[7]R-Existing'!AL179</f>
        <v>0</v>
      </c>
      <c r="AM179" s="37">
        <f>'[7]R-Existing'!AM179</f>
        <v>0</v>
      </c>
      <c r="AN179" s="37">
        <f>'[7]R-Existing'!AN179</f>
        <v>0</v>
      </c>
      <c r="AO179" s="37"/>
      <c r="AP179" s="37"/>
      <c r="AQ179" s="37"/>
      <c r="AR179" s="37"/>
    </row>
    <row r="180" spans="1:44" x14ac:dyDescent="0.2">
      <c r="A180" s="1">
        <f t="shared" si="6"/>
        <v>4</v>
      </c>
      <c r="B180" s="101">
        <f t="shared" si="5"/>
        <v>48334</v>
      </c>
      <c r="C180" s="37">
        <f>'[7]R-Existing'!C180</f>
        <v>0</v>
      </c>
      <c r="D180" s="37">
        <f>'[7]R-Existing'!D180</f>
        <v>1934854.6</v>
      </c>
      <c r="E180" s="37">
        <f>'[7]R-Existing'!E180</f>
        <v>0</v>
      </c>
      <c r="F180" s="37">
        <f>'[7]R-Existing'!F180</f>
        <v>0</v>
      </c>
      <c r="G180" s="37">
        <f>'[7]R-Existing'!G180</f>
        <v>0</v>
      </c>
      <c r="H180" s="37">
        <f>'[7]R-Existing'!H180</f>
        <v>0</v>
      </c>
      <c r="I180" s="37">
        <f>'[7]R-Existing'!I180</f>
        <v>0</v>
      </c>
      <c r="J180" s="37">
        <f>'[7]R-Existing'!J180</f>
        <v>0</v>
      </c>
      <c r="K180" s="37">
        <f>'[7]R-Existing'!K180</f>
        <v>0</v>
      </c>
      <c r="L180" s="37">
        <f>'[7]R-Existing'!L180</f>
        <v>0</v>
      </c>
      <c r="M180" s="37">
        <f>'[7]R-Existing'!M180</f>
        <v>0</v>
      </c>
      <c r="N180" s="37">
        <f>'[7]R-Existing'!N180</f>
        <v>0</v>
      </c>
      <c r="O180" s="37">
        <f>'[7]R-Existing'!O180</f>
        <v>0</v>
      </c>
      <c r="P180" s="37">
        <f>'[7]R-Existing'!P180</f>
        <v>0</v>
      </c>
      <c r="Q180" s="37">
        <f>'[7]R-Existing'!Q180</f>
        <v>0</v>
      </c>
      <c r="R180" s="37">
        <f>'[7]R-Existing'!R180</f>
        <v>0</v>
      </c>
      <c r="S180" s="37">
        <f>'[7]R-Existing'!S180</f>
        <v>0</v>
      </c>
      <c r="T180" s="37">
        <f>'[7]R-Existing'!T180</f>
        <v>0</v>
      </c>
      <c r="U180" s="37">
        <f>'[7]R-Existing'!U180</f>
        <v>1</v>
      </c>
      <c r="V180" s="37">
        <f>'[7]R-Existing'!V180</f>
        <v>0</v>
      </c>
      <c r="W180" s="37">
        <f>'[7]R-Existing'!W180</f>
        <v>0</v>
      </c>
      <c r="X180" s="37" t="e">
        <f>'[7]R-Existing'!X180</f>
        <v>#N/A</v>
      </c>
      <c r="Y180" s="37">
        <f>'[7]R-Existing'!Y180</f>
        <v>0</v>
      </c>
      <c r="Z180" s="37">
        <f>'[7]R-Existing'!Z180</f>
        <v>0</v>
      </c>
      <c r="AA180" s="37">
        <f>'[7]R-Existing'!AA180</f>
        <v>0</v>
      </c>
      <c r="AB180" s="37">
        <f>'[7]R-Existing'!AB180</f>
        <v>0</v>
      </c>
      <c r="AC180" s="37">
        <f>'[7]R-Existing'!AC180</f>
        <v>0</v>
      </c>
      <c r="AD180" s="37">
        <f>'[7]R-Existing'!AD180</f>
        <v>0</v>
      </c>
      <c r="AE180" s="47">
        <f>'[7]R-Existing'!AE180</f>
        <v>9.6699999999999994E-2</v>
      </c>
      <c r="AF180" s="37">
        <f>'[7]R-Existing'!AF180</f>
        <v>0</v>
      </c>
      <c r="AG180" s="37">
        <f>'[7]R-Existing'!AG180</f>
        <v>0</v>
      </c>
      <c r="AH180" s="37">
        <f>'[7]R-Existing'!AH180</f>
        <v>0</v>
      </c>
      <c r="AI180" s="37">
        <f>'[7]R-Existing'!AI180</f>
        <v>0</v>
      </c>
      <c r="AJ180" s="37">
        <f>'[7]R-Existing'!AJ180</f>
        <v>0</v>
      </c>
      <c r="AK180" s="37">
        <f>'[7]R-Existing'!AK180</f>
        <v>0</v>
      </c>
      <c r="AL180" s="37">
        <f>'[7]R-Existing'!AL180</f>
        <v>0</v>
      </c>
      <c r="AM180" s="37">
        <f>'[7]R-Existing'!AM180</f>
        <v>0</v>
      </c>
      <c r="AN180" s="37">
        <f>'[7]R-Existing'!AN180</f>
        <v>0</v>
      </c>
      <c r="AO180" s="37"/>
      <c r="AP180" s="37"/>
      <c r="AQ180" s="37"/>
      <c r="AR180" s="37"/>
    </row>
    <row r="181" spans="1:44" x14ac:dyDescent="0.2">
      <c r="A181" s="1">
        <f t="shared" si="6"/>
        <v>5</v>
      </c>
      <c r="B181" s="101">
        <f t="shared" si="5"/>
        <v>48365</v>
      </c>
      <c r="C181" s="37">
        <f>'[7]R-Existing'!C181</f>
        <v>0</v>
      </c>
      <c r="D181" s="37">
        <f>'[7]R-Existing'!D181</f>
        <v>1934854.6</v>
      </c>
      <c r="E181" s="37">
        <f>'[7]R-Existing'!E181</f>
        <v>0</v>
      </c>
      <c r="F181" s="37">
        <f>'[7]R-Existing'!F181</f>
        <v>0</v>
      </c>
      <c r="G181" s="37">
        <f>'[7]R-Existing'!G181</f>
        <v>0</v>
      </c>
      <c r="H181" s="37">
        <f>'[7]R-Existing'!H181</f>
        <v>0</v>
      </c>
      <c r="I181" s="37">
        <f>'[7]R-Existing'!I181</f>
        <v>0</v>
      </c>
      <c r="J181" s="37">
        <f>'[7]R-Existing'!J181</f>
        <v>0</v>
      </c>
      <c r="K181" s="37">
        <f>'[7]R-Existing'!K181</f>
        <v>0</v>
      </c>
      <c r="L181" s="37">
        <f>'[7]R-Existing'!L181</f>
        <v>0</v>
      </c>
      <c r="M181" s="37">
        <f>'[7]R-Existing'!M181</f>
        <v>0</v>
      </c>
      <c r="N181" s="37">
        <f>'[7]R-Existing'!N181</f>
        <v>0</v>
      </c>
      <c r="O181" s="37">
        <f>'[7]R-Existing'!O181</f>
        <v>0</v>
      </c>
      <c r="P181" s="37">
        <f>'[7]R-Existing'!P181</f>
        <v>0</v>
      </c>
      <c r="Q181" s="37">
        <f>'[7]R-Existing'!Q181</f>
        <v>0</v>
      </c>
      <c r="R181" s="37">
        <f>'[7]R-Existing'!R181</f>
        <v>0</v>
      </c>
      <c r="S181" s="37">
        <f>'[7]R-Existing'!S181</f>
        <v>0</v>
      </c>
      <c r="T181" s="37">
        <f>'[7]R-Existing'!T181</f>
        <v>0</v>
      </c>
      <c r="U181" s="37">
        <f>'[7]R-Existing'!U181</f>
        <v>1</v>
      </c>
      <c r="V181" s="37">
        <f>'[7]R-Existing'!V181</f>
        <v>0</v>
      </c>
      <c r="W181" s="37">
        <f>'[7]R-Existing'!W181</f>
        <v>0</v>
      </c>
      <c r="X181" s="37" t="e">
        <f>'[7]R-Existing'!X181</f>
        <v>#N/A</v>
      </c>
      <c r="Y181" s="37">
        <f>'[7]R-Existing'!Y181</f>
        <v>0</v>
      </c>
      <c r="Z181" s="37">
        <f>'[7]R-Existing'!Z181</f>
        <v>0</v>
      </c>
      <c r="AA181" s="37">
        <f>'[7]R-Existing'!AA181</f>
        <v>0</v>
      </c>
      <c r="AB181" s="37">
        <f>'[7]R-Existing'!AB181</f>
        <v>0</v>
      </c>
      <c r="AC181" s="37">
        <f>'[7]R-Existing'!AC181</f>
        <v>0</v>
      </c>
      <c r="AD181" s="37">
        <f>'[7]R-Existing'!AD181</f>
        <v>0</v>
      </c>
      <c r="AE181" s="47">
        <f>'[7]R-Existing'!AE181</f>
        <v>9.6699999999999994E-2</v>
      </c>
      <c r="AF181" s="37">
        <f>'[7]R-Existing'!AF181</f>
        <v>0</v>
      </c>
      <c r="AG181" s="37">
        <f>'[7]R-Existing'!AG181</f>
        <v>0</v>
      </c>
      <c r="AH181" s="37">
        <f>'[7]R-Existing'!AH181</f>
        <v>0</v>
      </c>
      <c r="AI181" s="37">
        <f>'[7]R-Existing'!AI181</f>
        <v>0</v>
      </c>
      <c r="AJ181" s="37">
        <f>'[7]R-Existing'!AJ181</f>
        <v>0</v>
      </c>
      <c r="AK181" s="37">
        <f>'[7]R-Existing'!AK181</f>
        <v>0</v>
      </c>
      <c r="AL181" s="37">
        <f>'[7]R-Existing'!AL181</f>
        <v>0</v>
      </c>
      <c r="AM181" s="37">
        <f>'[7]R-Existing'!AM181</f>
        <v>0</v>
      </c>
      <c r="AN181" s="37">
        <f>'[7]R-Existing'!AN181</f>
        <v>0</v>
      </c>
      <c r="AO181" s="37"/>
      <c r="AP181" s="37"/>
      <c r="AQ181" s="37"/>
      <c r="AR181" s="37"/>
    </row>
    <row r="182" spans="1:44" x14ac:dyDescent="0.2">
      <c r="A182" s="1">
        <f t="shared" si="6"/>
        <v>6</v>
      </c>
      <c r="B182" s="101">
        <f t="shared" si="5"/>
        <v>48395</v>
      </c>
      <c r="C182" s="37">
        <f>'[7]R-Existing'!C182</f>
        <v>0</v>
      </c>
      <c r="D182" s="37">
        <f>'[7]R-Existing'!D182</f>
        <v>1934854.6</v>
      </c>
      <c r="E182" s="37">
        <f>'[7]R-Existing'!E182</f>
        <v>0</v>
      </c>
      <c r="F182" s="37">
        <f>'[7]R-Existing'!F182</f>
        <v>0</v>
      </c>
      <c r="G182" s="37">
        <f>'[7]R-Existing'!G182</f>
        <v>0</v>
      </c>
      <c r="H182" s="37">
        <f>'[7]R-Existing'!H182</f>
        <v>0</v>
      </c>
      <c r="I182" s="37">
        <f>'[7]R-Existing'!I182</f>
        <v>0</v>
      </c>
      <c r="J182" s="37">
        <f>'[7]R-Existing'!J182</f>
        <v>0</v>
      </c>
      <c r="K182" s="37">
        <f>'[7]R-Existing'!K182</f>
        <v>0</v>
      </c>
      <c r="L182" s="37">
        <f>'[7]R-Existing'!L182</f>
        <v>0</v>
      </c>
      <c r="M182" s="37">
        <f>'[7]R-Existing'!M182</f>
        <v>0</v>
      </c>
      <c r="N182" s="37">
        <f>'[7]R-Existing'!N182</f>
        <v>0</v>
      </c>
      <c r="O182" s="37">
        <f>'[7]R-Existing'!O182</f>
        <v>0</v>
      </c>
      <c r="P182" s="37">
        <f>'[7]R-Existing'!P182</f>
        <v>0</v>
      </c>
      <c r="Q182" s="37">
        <f>'[7]R-Existing'!Q182</f>
        <v>0</v>
      </c>
      <c r="R182" s="37">
        <f>'[7]R-Existing'!R182</f>
        <v>0</v>
      </c>
      <c r="S182" s="37">
        <f>'[7]R-Existing'!S182</f>
        <v>0</v>
      </c>
      <c r="T182" s="37">
        <f>'[7]R-Existing'!T182</f>
        <v>0</v>
      </c>
      <c r="U182" s="37">
        <f>'[7]R-Existing'!U182</f>
        <v>1</v>
      </c>
      <c r="V182" s="37">
        <f>'[7]R-Existing'!V182</f>
        <v>0</v>
      </c>
      <c r="W182" s="37">
        <f>'[7]R-Existing'!W182</f>
        <v>0</v>
      </c>
      <c r="X182" s="37" t="e">
        <f>'[7]R-Existing'!X182</f>
        <v>#N/A</v>
      </c>
      <c r="Y182" s="37">
        <f>'[7]R-Existing'!Y182</f>
        <v>0</v>
      </c>
      <c r="Z182" s="37">
        <f>'[7]R-Existing'!Z182</f>
        <v>0</v>
      </c>
      <c r="AA182" s="37">
        <f>'[7]R-Existing'!AA182</f>
        <v>0</v>
      </c>
      <c r="AB182" s="37">
        <f>'[7]R-Existing'!AB182</f>
        <v>0</v>
      </c>
      <c r="AC182" s="37">
        <f>'[7]R-Existing'!AC182</f>
        <v>0</v>
      </c>
      <c r="AD182" s="37">
        <f>'[7]R-Existing'!AD182</f>
        <v>0</v>
      </c>
      <c r="AE182" s="47">
        <f>'[7]R-Existing'!AE182</f>
        <v>9.6699999999999994E-2</v>
      </c>
      <c r="AF182" s="37">
        <f>'[7]R-Existing'!AF182</f>
        <v>0</v>
      </c>
      <c r="AG182" s="37">
        <f>'[7]R-Existing'!AG182</f>
        <v>0</v>
      </c>
      <c r="AH182" s="37">
        <f>'[7]R-Existing'!AH182</f>
        <v>0</v>
      </c>
      <c r="AI182" s="37">
        <f>'[7]R-Existing'!AI182</f>
        <v>0</v>
      </c>
      <c r="AJ182" s="37">
        <f>'[7]R-Existing'!AJ182</f>
        <v>0</v>
      </c>
      <c r="AK182" s="37">
        <f>'[7]R-Existing'!AK182</f>
        <v>0</v>
      </c>
      <c r="AL182" s="37">
        <f>'[7]R-Existing'!AL182</f>
        <v>0</v>
      </c>
      <c r="AM182" s="37">
        <f>'[7]R-Existing'!AM182</f>
        <v>0</v>
      </c>
      <c r="AN182" s="37">
        <f>'[7]R-Existing'!AN182</f>
        <v>0</v>
      </c>
      <c r="AO182" s="37"/>
      <c r="AP182" s="37"/>
      <c r="AQ182" s="37"/>
      <c r="AR182" s="37"/>
    </row>
    <row r="183" spans="1:44" x14ac:dyDescent="0.2">
      <c r="A183" s="1">
        <f t="shared" si="6"/>
        <v>7</v>
      </c>
      <c r="B183" s="101">
        <f t="shared" si="5"/>
        <v>48426</v>
      </c>
      <c r="C183" s="37">
        <f>'[7]R-Existing'!C183</f>
        <v>0</v>
      </c>
      <c r="D183" s="37">
        <f>'[7]R-Existing'!D183</f>
        <v>1934854.6</v>
      </c>
      <c r="E183" s="37">
        <f>'[7]R-Existing'!E183</f>
        <v>0</v>
      </c>
      <c r="F183" s="37">
        <f>'[7]R-Existing'!F183</f>
        <v>0</v>
      </c>
      <c r="G183" s="37">
        <f>'[7]R-Existing'!G183</f>
        <v>0</v>
      </c>
      <c r="H183" s="37">
        <f>'[7]R-Existing'!H183</f>
        <v>0</v>
      </c>
      <c r="I183" s="37">
        <f>'[7]R-Existing'!I183</f>
        <v>0</v>
      </c>
      <c r="J183" s="37">
        <f>'[7]R-Existing'!J183</f>
        <v>0</v>
      </c>
      <c r="K183" s="37">
        <f>'[7]R-Existing'!K183</f>
        <v>0</v>
      </c>
      <c r="L183" s="37">
        <f>'[7]R-Existing'!L183</f>
        <v>0</v>
      </c>
      <c r="M183" s="37">
        <f>'[7]R-Existing'!M183</f>
        <v>0</v>
      </c>
      <c r="N183" s="37">
        <f>'[7]R-Existing'!N183</f>
        <v>0</v>
      </c>
      <c r="O183" s="37">
        <f>'[7]R-Existing'!O183</f>
        <v>0</v>
      </c>
      <c r="P183" s="37">
        <f>'[7]R-Existing'!P183</f>
        <v>0</v>
      </c>
      <c r="Q183" s="37">
        <f>'[7]R-Existing'!Q183</f>
        <v>0</v>
      </c>
      <c r="R183" s="37">
        <f>'[7]R-Existing'!R183</f>
        <v>0</v>
      </c>
      <c r="S183" s="37">
        <f>'[7]R-Existing'!S183</f>
        <v>0</v>
      </c>
      <c r="T183" s="37">
        <f>'[7]R-Existing'!T183</f>
        <v>0</v>
      </c>
      <c r="U183" s="37">
        <f>'[7]R-Existing'!U183</f>
        <v>1</v>
      </c>
      <c r="V183" s="37">
        <f>'[7]R-Existing'!V183</f>
        <v>0</v>
      </c>
      <c r="W183" s="37">
        <f>'[7]R-Existing'!W183</f>
        <v>0</v>
      </c>
      <c r="X183" s="37" t="e">
        <f>'[7]R-Existing'!X183</f>
        <v>#N/A</v>
      </c>
      <c r="Y183" s="37">
        <f>'[7]R-Existing'!Y183</f>
        <v>0</v>
      </c>
      <c r="Z183" s="37">
        <f>'[7]R-Existing'!Z183</f>
        <v>0</v>
      </c>
      <c r="AA183" s="37">
        <f>'[7]R-Existing'!AA183</f>
        <v>0</v>
      </c>
      <c r="AB183" s="37">
        <f>'[7]R-Existing'!AB183</f>
        <v>0</v>
      </c>
      <c r="AC183" s="37">
        <f>'[7]R-Existing'!AC183</f>
        <v>0</v>
      </c>
      <c r="AD183" s="37">
        <f>'[7]R-Existing'!AD183</f>
        <v>0</v>
      </c>
      <c r="AE183" s="47">
        <f>'[7]R-Existing'!AE183</f>
        <v>9.6699999999999994E-2</v>
      </c>
      <c r="AF183" s="37">
        <f>'[7]R-Existing'!AF183</f>
        <v>0</v>
      </c>
      <c r="AG183" s="37">
        <f>'[7]R-Existing'!AG183</f>
        <v>0</v>
      </c>
      <c r="AH183" s="37">
        <f>'[7]R-Existing'!AH183</f>
        <v>0</v>
      </c>
      <c r="AI183" s="37">
        <f>'[7]R-Existing'!AI183</f>
        <v>0</v>
      </c>
      <c r="AJ183" s="37">
        <f>'[7]R-Existing'!AJ183</f>
        <v>0</v>
      </c>
      <c r="AK183" s="37">
        <f>'[7]R-Existing'!AK183</f>
        <v>0</v>
      </c>
      <c r="AL183" s="37">
        <f>'[7]R-Existing'!AL183</f>
        <v>0</v>
      </c>
      <c r="AM183" s="37">
        <f>'[7]R-Existing'!AM183</f>
        <v>0</v>
      </c>
      <c r="AN183" s="37">
        <f>'[7]R-Existing'!AN183</f>
        <v>0</v>
      </c>
      <c r="AO183" s="37"/>
      <c r="AP183" s="37"/>
      <c r="AQ183" s="37"/>
      <c r="AR183" s="37"/>
    </row>
    <row r="184" spans="1:44" x14ac:dyDescent="0.2">
      <c r="A184" s="1">
        <f t="shared" si="6"/>
        <v>8</v>
      </c>
      <c r="B184" s="101">
        <f t="shared" si="5"/>
        <v>48457</v>
      </c>
      <c r="C184" s="37">
        <f>'[7]R-Existing'!C184</f>
        <v>0</v>
      </c>
      <c r="D184" s="37">
        <f>'[7]R-Existing'!D184</f>
        <v>1934854.6</v>
      </c>
      <c r="E184" s="37">
        <f>'[7]R-Existing'!E184</f>
        <v>0</v>
      </c>
      <c r="F184" s="37">
        <f>'[7]R-Existing'!F184</f>
        <v>0</v>
      </c>
      <c r="G184" s="37">
        <f>'[7]R-Existing'!G184</f>
        <v>0</v>
      </c>
      <c r="H184" s="37">
        <f>'[7]R-Existing'!H184</f>
        <v>0</v>
      </c>
      <c r="I184" s="37">
        <f>'[7]R-Existing'!I184</f>
        <v>0</v>
      </c>
      <c r="J184" s="37">
        <f>'[7]R-Existing'!J184</f>
        <v>0</v>
      </c>
      <c r="K184" s="37">
        <f>'[7]R-Existing'!K184</f>
        <v>0</v>
      </c>
      <c r="L184" s="37">
        <f>'[7]R-Existing'!L184</f>
        <v>0</v>
      </c>
      <c r="M184" s="37">
        <f>'[7]R-Existing'!M184</f>
        <v>0</v>
      </c>
      <c r="N184" s="37">
        <f>'[7]R-Existing'!N184</f>
        <v>0</v>
      </c>
      <c r="O184" s="37">
        <f>'[7]R-Existing'!O184</f>
        <v>0</v>
      </c>
      <c r="P184" s="37">
        <f>'[7]R-Existing'!P184</f>
        <v>0</v>
      </c>
      <c r="Q184" s="37">
        <f>'[7]R-Existing'!Q184</f>
        <v>0</v>
      </c>
      <c r="R184" s="37">
        <f>'[7]R-Existing'!R184</f>
        <v>0</v>
      </c>
      <c r="S184" s="37">
        <f>'[7]R-Existing'!S184</f>
        <v>0</v>
      </c>
      <c r="T184" s="37">
        <f>'[7]R-Existing'!T184</f>
        <v>0</v>
      </c>
      <c r="U184" s="37">
        <f>'[7]R-Existing'!U184</f>
        <v>1</v>
      </c>
      <c r="V184" s="37">
        <f>'[7]R-Existing'!V184</f>
        <v>0</v>
      </c>
      <c r="W184" s="37">
        <f>'[7]R-Existing'!W184</f>
        <v>0</v>
      </c>
      <c r="X184" s="37" t="e">
        <f>'[7]R-Existing'!X184</f>
        <v>#N/A</v>
      </c>
      <c r="Y184" s="37">
        <f>'[7]R-Existing'!Y184</f>
        <v>0</v>
      </c>
      <c r="Z184" s="37">
        <f>'[7]R-Existing'!Z184</f>
        <v>0</v>
      </c>
      <c r="AA184" s="37">
        <f>'[7]R-Existing'!AA184</f>
        <v>0</v>
      </c>
      <c r="AB184" s="37">
        <f>'[7]R-Existing'!AB184</f>
        <v>0</v>
      </c>
      <c r="AC184" s="37">
        <f>'[7]R-Existing'!AC184</f>
        <v>0</v>
      </c>
      <c r="AD184" s="37">
        <f>'[7]R-Existing'!AD184</f>
        <v>0</v>
      </c>
      <c r="AE184" s="47">
        <f>'[7]R-Existing'!AE184</f>
        <v>9.6699999999999994E-2</v>
      </c>
      <c r="AF184" s="37">
        <f>'[7]R-Existing'!AF184</f>
        <v>0</v>
      </c>
      <c r="AG184" s="37">
        <f>'[7]R-Existing'!AG184</f>
        <v>0</v>
      </c>
      <c r="AH184" s="37">
        <f>'[7]R-Existing'!AH184</f>
        <v>0</v>
      </c>
      <c r="AI184" s="37">
        <f>'[7]R-Existing'!AI184</f>
        <v>0</v>
      </c>
      <c r="AJ184" s="37">
        <f>'[7]R-Existing'!AJ184</f>
        <v>0</v>
      </c>
      <c r="AK184" s="37">
        <f>'[7]R-Existing'!AK184</f>
        <v>0</v>
      </c>
      <c r="AL184" s="37">
        <f>'[7]R-Existing'!AL184</f>
        <v>0</v>
      </c>
      <c r="AM184" s="37">
        <f>'[7]R-Existing'!AM184</f>
        <v>0</v>
      </c>
      <c r="AN184" s="37">
        <f>'[7]R-Existing'!AN184</f>
        <v>0</v>
      </c>
      <c r="AO184" s="37"/>
      <c r="AP184" s="37"/>
      <c r="AQ184" s="37"/>
      <c r="AR184" s="37"/>
    </row>
    <row r="185" spans="1:44" x14ac:dyDescent="0.2">
      <c r="A185" s="1">
        <f t="shared" si="6"/>
        <v>9</v>
      </c>
      <c r="B185" s="101">
        <f t="shared" si="5"/>
        <v>48487</v>
      </c>
      <c r="C185" s="37">
        <f>'[7]R-Existing'!C185</f>
        <v>0</v>
      </c>
      <c r="D185" s="37">
        <f>'[7]R-Existing'!D185</f>
        <v>1934854.6</v>
      </c>
      <c r="E185" s="37">
        <f>'[7]R-Existing'!E185</f>
        <v>0</v>
      </c>
      <c r="F185" s="37">
        <f>'[7]R-Existing'!F185</f>
        <v>0</v>
      </c>
      <c r="G185" s="37">
        <f>'[7]R-Existing'!G185</f>
        <v>0</v>
      </c>
      <c r="H185" s="37">
        <f>'[7]R-Existing'!H185</f>
        <v>0</v>
      </c>
      <c r="I185" s="37">
        <f>'[7]R-Existing'!I185</f>
        <v>0</v>
      </c>
      <c r="J185" s="37">
        <f>'[7]R-Existing'!J185</f>
        <v>0</v>
      </c>
      <c r="K185" s="37">
        <f>'[7]R-Existing'!K185</f>
        <v>0</v>
      </c>
      <c r="L185" s="37">
        <f>'[7]R-Existing'!L185</f>
        <v>0</v>
      </c>
      <c r="M185" s="37">
        <f>'[7]R-Existing'!M185</f>
        <v>0</v>
      </c>
      <c r="N185" s="37">
        <f>'[7]R-Existing'!N185</f>
        <v>0</v>
      </c>
      <c r="O185" s="37">
        <f>'[7]R-Existing'!O185</f>
        <v>0</v>
      </c>
      <c r="P185" s="37">
        <f>'[7]R-Existing'!P185</f>
        <v>0</v>
      </c>
      <c r="Q185" s="37">
        <f>'[7]R-Existing'!Q185</f>
        <v>0</v>
      </c>
      <c r="R185" s="37">
        <f>'[7]R-Existing'!R185</f>
        <v>0</v>
      </c>
      <c r="S185" s="37">
        <f>'[7]R-Existing'!S185</f>
        <v>0</v>
      </c>
      <c r="T185" s="37">
        <f>'[7]R-Existing'!T185</f>
        <v>0</v>
      </c>
      <c r="U185" s="37">
        <f>'[7]R-Existing'!U185</f>
        <v>1</v>
      </c>
      <c r="V185" s="37">
        <f>'[7]R-Existing'!V185</f>
        <v>0</v>
      </c>
      <c r="W185" s="37">
        <f>'[7]R-Existing'!W185</f>
        <v>0</v>
      </c>
      <c r="X185" s="37" t="e">
        <f>'[7]R-Existing'!X185</f>
        <v>#N/A</v>
      </c>
      <c r="Y185" s="37">
        <f>'[7]R-Existing'!Y185</f>
        <v>0</v>
      </c>
      <c r="Z185" s="37">
        <f>'[7]R-Existing'!Z185</f>
        <v>0</v>
      </c>
      <c r="AA185" s="37">
        <f>'[7]R-Existing'!AA185</f>
        <v>0</v>
      </c>
      <c r="AB185" s="37">
        <f>'[7]R-Existing'!AB185</f>
        <v>0</v>
      </c>
      <c r="AC185" s="37">
        <f>'[7]R-Existing'!AC185</f>
        <v>0</v>
      </c>
      <c r="AD185" s="37">
        <f>'[7]R-Existing'!AD185</f>
        <v>0</v>
      </c>
      <c r="AE185" s="47">
        <f>'[7]R-Existing'!AE185</f>
        <v>9.6699999999999994E-2</v>
      </c>
      <c r="AF185" s="37">
        <f>'[7]R-Existing'!AF185</f>
        <v>0</v>
      </c>
      <c r="AG185" s="37">
        <f>'[7]R-Existing'!AG185</f>
        <v>0</v>
      </c>
      <c r="AH185" s="37">
        <f>'[7]R-Existing'!AH185</f>
        <v>0</v>
      </c>
      <c r="AI185" s="37">
        <f>'[7]R-Existing'!AI185</f>
        <v>0</v>
      </c>
      <c r="AJ185" s="37">
        <f>'[7]R-Existing'!AJ185</f>
        <v>0</v>
      </c>
      <c r="AK185" s="37">
        <f>'[7]R-Existing'!AK185</f>
        <v>0</v>
      </c>
      <c r="AL185" s="37">
        <f>'[7]R-Existing'!AL185</f>
        <v>0</v>
      </c>
      <c r="AM185" s="37">
        <f>'[7]R-Existing'!AM185</f>
        <v>0</v>
      </c>
      <c r="AN185" s="37">
        <f>'[7]R-Existing'!AN185</f>
        <v>0</v>
      </c>
      <c r="AO185" s="37"/>
      <c r="AP185" s="37"/>
      <c r="AQ185" s="37"/>
      <c r="AR185" s="37"/>
    </row>
    <row r="186" spans="1:44" x14ac:dyDescent="0.2">
      <c r="A186" s="1">
        <f t="shared" si="6"/>
        <v>10</v>
      </c>
      <c r="B186" s="101">
        <f t="shared" si="5"/>
        <v>48518</v>
      </c>
      <c r="C186" s="37">
        <f>'[7]R-Existing'!C186</f>
        <v>0</v>
      </c>
      <c r="D186" s="37">
        <f>'[7]R-Existing'!D186</f>
        <v>1934854.6</v>
      </c>
      <c r="E186" s="37">
        <f>'[7]R-Existing'!E186</f>
        <v>0</v>
      </c>
      <c r="F186" s="37">
        <f>'[7]R-Existing'!F186</f>
        <v>0</v>
      </c>
      <c r="G186" s="37">
        <f>'[7]R-Existing'!G186</f>
        <v>0</v>
      </c>
      <c r="H186" s="37">
        <f>'[7]R-Existing'!H186</f>
        <v>0</v>
      </c>
      <c r="I186" s="37">
        <f>'[7]R-Existing'!I186</f>
        <v>0</v>
      </c>
      <c r="J186" s="37">
        <f>'[7]R-Existing'!J186</f>
        <v>0</v>
      </c>
      <c r="K186" s="37">
        <f>'[7]R-Existing'!K186</f>
        <v>0</v>
      </c>
      <c r="L186" s="37">
        <f>'[7]R-Existing'!L186</f>
        <v>0</v>
      </c>
      <c r="M186" s="37">
        <f>'[7]R-Existing'!M186</f>
        <v>0</v>
      </c>
      <c r="N186" s="37">
        <f>'[7]R-Existing'!N186</f>
        <v>0</v>
      </c>
      <c r="O186" s="37">
        <f>'[7]R-Existing'!O186</f>
        <v>0</v>
      </c>
      <c r="P186" s="37">
        <f>'[7]R-Existing'!P186</f>
        <v>0</v>
      </c>
      <c r="Q186" s="37">
        <f>'[7]R-Existing'!Q186</f>
        <v>0</v>
      </c>
      <c r="R186" s="37">
        <f>'[7]R-Existing'!R186</f>
        <v>0</v>
      </c>
      <c r="S186" s="37">
        <f>'[7]R-Existing'!S186</f>
        <v>0</v>
      </c>
      <c r="T186" s="37">
        <f>'[7]R-Existing'!T186</f>
        <v>0</v>
      </c>
      <c r="U186" s="37">
        <f>'[7]R-Existing'!U186</f>
        <v>1</v>
      </c>
      <c r="V186" s="37">
        <f>'[7]R-Existing'!V186</f>
        <v>0</v>
      </c>
      <c r="W186" s="37">
        <f>'[7]R-Existing'!W186</f>
        <v>0</v>
      </c>
      <c r="X186" s="37" t="e">
        <f>'[7]R-Existing'!X186</f>
        <v>#N/A</v>
      </c>
      <c r="Y186" s="37">
        <f>'[7]R-Existing'!Y186</f>
        <v>0</v>
      </c>
      <c r="Z186" s="37">
        <f>'[7]R-Existing'!Z186</f>
        <v>0</v>
      </c>
      <c r="AA186" s="37">
        <f>'[7]R-Existing'!AA186</f>
        <v>0</v>
      </c>
      <c r="AB186" s="37">
        <f>'[7]R-Existing'!AB186</f>
        <v>0</v>
      </c>
      <c r="AC186" s="37">
        <f>'[7]R-Existing'!AC186</f>
        <v>0</v>
      </c>
      <c r="AD186" s="37">
        <f>'[7]R-Existing'!AD186</f>
        <v>0</v>
      </c>
      <c r="AE186" s="47">
        <f>'[7]R-Existing'!AE186</f>
        <v>9.6699999999999994E-2</v>
      </c>
      <c r="AF186" s="37">
        <f>'[7]R-Existing'!AF186</f>
        <v>0</v>
      </c>
      <c r="AG186" s="37">
        <f>'[7]R-Existing'!AG186</f>
        <v>0</v>
      </c>
      <c r="AH186" s="37">
        <f>'[7]R-Existing'!AH186</f>
        <v>0</v>
      </c>
      <c r="AI186" s="37">
        <f>'[7]R-Existing'!AI186</f>
        <v>0</v>
      </c>
      <c r="AJ186" s="37">
        <f>'[7]R-Existing'!AJ186</f>
        <v>0</v>
      </c>
      <c r="AK186" s="37">
        <f>'[7]R-Existing'!AK186</f>
        <v>0</v>
      </c>
      <c r="AL186" s="37">
        <f>'[7]R-Existing'!AL186</f>
        <v>0</v>
      </c>
      <c r="AM186" s="37">
        <f>'[7]R-Existing'!AM186</f>
        <v>0</v>
      </c>
      <c r="AN186" s="37">
        <f>'[7]R-Existing'!AN186</f>
        <v>0</v>
      </c>
      <c r="AO186" s="37"/>
      <c r="AP186" s="37"/>
      <c r="AQ186" s="37"/>
      <c r="AR186" s="37"/>
    </row>
    <row r="187" spans="1:44" x14ac:dyDescent="0.2">
      <c r="A187" s="1">
        <f t="shared" si="6"/>
        <v>11</v>
      </c>
      <c r="B187" s="101">
        <f t="shared" si="5"/>
        <v>48548</v>
      </c>
      <c r="C187" s="37">
        <f>'[7]R-Existing'!C187</f>
        <v>0</v>
      </c>
      <c r="D187" s="37">
        <f>'[7]R-Existing'!D187</f>
        <v>1934854.6</v>
      </c>
      <c r="E187" s="37">
        <f>'[7]R-Existing'!E187</f>
        <v>0</v>
      </c>
      <c r="F187" s="37">
        <f>'[7]R-Existing'!F187</f>
        <v>0</v>
      </c>
      <c r="G187" s="37">
        <f>'[7]R-Existing'!G187</f>
        <v>0</v>
      </c>
      <c r="H187" s="37">
        <f>'[7]R-Existing'!H187</f>
        <v>0</v>
      </c>
      <c r="I187" s="37">
        <f>'[7]R-Existing'!I187</f>
        <v>0</v>
      </c>
      <c r="J187" s="37">
        <f>'[7]R-Existing'!J187</f>
        <v>0</v>
      </c>
      <c r="K187" s="37">
        <f>'[7]R-Existing'!K187</f>
        <v>0</v>
      </c>
      <c r="L187" s="37">
        <f>'[7]R-Existing'!L187</f>
        <v>0</v>
      </c>
      <c r="M187" s="37">
        <f>'[7]R-Existing'!M187</f>
        <v>0</v>
      </c>
      <c r="N187" s="37">
        <f>'[7]R-Existing'!N187</f>
        <v>0</v>
      </c>
      <c r="O187" s="37">
        <f>'[7]R-Existing'!O187</f>
        <v>0</v>
      </c>
      <c r="P187" s="37">
        <f>'[7]R-Existing'!P187</f>
        <v>0</v>
      </c>
      <c r="Q187" s="37">
        <f>'[7]R-Existing'!Q187</f>
        <v>0</v>
      </c>
      <c r="R187" s="37">
        <f>'[7]R-Existing'!R187</f>
        <v>0</v>
      </c>
      <c r="S187" s="37">
        <f>'[7]R-Existing'!S187</f>
        <v>0</v>
      </c>
      <c r="T187" s="37">
        <f>'[7]R-Existing'!T187</f>
        <v>0</v>
      </c>
      <c r="U187" s="37">
        <f>'[7]R-Existing'!U187</f>
        <v>1</v>
      </c>
      <c r="V187" s="37">
        <f>'[7]R-Existing'!V187</f>
        <v>0</v>
      </c>
      <c r="W187" s="37">
        <f>'[7]R-Existing'!W187</f>
        <v>0</v>
      </c>
      <c r="X187" s="37" t="e">
        <f>'[7]R-Existing'!X187</f>
        <v>#N/A</v>
      </c>
      <c r="Y187" s="37">
        <f>'[7]R-Existing'!Y187</f>
        <v>0</v>
      </c>
      <c r="Z187" s="37">
        <f>'[7]R-Existing'!Z187</f>
        <v>0</v>
      </c>
      <c r="AA187" s="37">
        <f>'[7]R-Existing'!AA187</f>
        <v>0</v>
      </c>
      <c r="AB187" s="37">
        <f>'[7]R-Existing'!AB187</f>
        <v>0</v>
      </c>
      <c r="AC187" s="37">
        <f>'[7]R-Existing'!AC187</f>
        <v>0</v>
      </c>
      <c r="AD187" s="37">
        <f>'[7]R-Existing'!AD187</f>
        <v>0</v>
      </c>
      <c r="AE187" s="47">
        <f>'[7]R-Existing'!AE187</f>
        <v>9.6699999999999994E-2</v>
      </c>
      <c r="AF187" s="37">
        <f>'[7]R-Existing'!AF187</f>
        <v>0</v>
      </c>
      <c r="AG187" s="37">
        <f>'[7]R-Existing'!AG187</f>
        <v>0</v>
      </c>
      <c r="AH187" s="37">
        <f>'[7]R-Existing'!AH187</f>
        <v>0</v>
      </c>
      <c r="AI187" s="37">
        <f>'[7]R-Existing'!AI187</f>
        <v>0</v>
      </c>
      <c r="AJ187" s="37">
        <f>'[7]R-Existing'!AJ187</f>
        <v>0</v>
      </c>
      <c r="AK187" s="37">
        <f>'[7]R-Existing'!AK187</f>
        <v>0</v>
      </c>
      <c r="AL187" s="37">
        <f>'[7]R-Existing'!AL187</f>
        <v>0</v>
      </c>
      <c r="AM187" s="37">
        <f>'[7]R-Existing'!AM187</f>
        <v>0</v>
      </c>
      <c r="AN187" s="37">
        <f>'[7]R-Existing'!AN187</f>
        <v>0</v>
      </c>
      <c r="AO187" s="37"/>
      <c r="AP187" s="37"/>
      <c r="AQ187" s="37"/>
      <c r="AR187" s="37"/>
    </row>
    <row r="188" spans="1:44" x14ac:dyDescent="0.2">
      <c r="A188" s="53"/>
      <c r="B188" s="10"/>
      <c r="X188" s="20"/>
      <c r="Y188" s="20"/>
      <c r="Z188" s="20"/>
      <c r="AA188" s="20"/>
      <c r="AR188" s="37"/>
    </row>
    <row r="189" spans="1:44" x14ac:dyDescent="0.2">
      <c r="A189" s="53"/>
      <c r="B189" s="10"/>
      <c r="X189" s="20"/>
      <c r="Y189" s="20"/>
      <c r="Z189" s="20"/>
      <c r="AA189" s="20"/>
      <c r="AR189" s="37"/>
    </row>
    <row r="190" spans="1:44" x14ac:dyDescent="0.2">
      <c r="A190" s="53"/>
      <c r="B190" s="10"/>
      <c r="X190" s="20"/>
      <c r="Y190" s="20"/>
      <c r="Z190" s="20"/>
      <c r="AA190" s="20"/>
      <c r="AR190" s="37"/>
    </row>
    <row r="191" spans="1:44" x14ac:dyDescent="0.2">
      <c r="A191" s="53"/>
      <c r="B191" s="10"/>
      <c r="X191" s="20"/>
      <c r="Y191" s="20"/>
      <c r="Z191" s="20"/>
      <c r="AA191" s="20"/>
      <c r="AR191" s="37"/>
    </row>
    <row r="192" spans="1:44" x14ac:dyDescent="0.2">
      <c r="A192" s="53"/>
      <c r="B192" s="10"/>
      <c r="X192" s="20"/>
      <c r="Y192" s="20"/>
      <c r="Z192" s="20"/>
      <c r="AA192" s="20"/>
      <c r="AR192" s="37"/>
    </row>
    <row r="193" spans="2:44" x14ac:dyDescent="0.2">
      <c r="B193" s="10"/>
      <c r="X193" s="20"/>
      <c r="Y193" s="20"/>
      <c r="Z193" s="20"/>
      <c r="AA193" s="20"/>
      <c r="AR193" s="37"/>
    </row>
    <row r="194" spans="2:44" x14ac:dyDescent="0.2">
      <c r="B194" s="10"/>
      <c r="X194" s="20"/>
      <c r="Y194" s="20"/>
      <c r="Z194" s="20"/>
      <c r="AA194" s="20"/>
      <c r="AR194" s="37"/>
    </row>
    <row r="195" spans="2:44" x14ac:dyDescent="0.2">
      <c r="B195" s="10"/>
      <c r="X195" s="20"/>
      <c r="Y195" s="20"/>
      <c r="Z195" s="20"/>
      <c r="AA195" s="20"/>
      <c r="AR195" s="37"/>
    </row>
    <row r="196" spans="2:44" x14ac:dyDescent="0.2">
      <c r="B196" s="10"/>
      <c r="X196" s="20"/>
      <c r="Y196" s="20"/>
      <c r="Z196" s="20"/>
      <c r="AA196" s="20"/>
      <c r="AR196" s="37"/>
    </row>
    <row r="197" spans="2:44" x14ac:dyDescent="0.2">
      <c r="B197" s="10"/>
      <c r="X197" s="20"/>
      <c r="Y197" s="20"/>
      <c r="Z197" s="20"/>
      <c r="AA197" s="20"/>
      <c r="AR197" s="37"/>
    </row>
    <row r="198" spans="2:44" x14ac:dyDescent="0.2">
      <c r="B198" s="10"/>
      <c r="X198" s="20"/>
      <c r="Y198" s="20"/>
      <c r="Z198" s="20"/>
      <c r="AA198" s="20"/>
      <c r="AR198" s="37"/>
    </row>
    <row r="199" spans="2:44" x14ac:dyDescent="0.2">
      <c r="B199" s="10"/>
      <c r="X199" s="20"/>
      <c r="Y199" s="20"/>
      <c r="Z199" s="20"/>
      <c r="AA199" s="20"/>
      <c r="AR199" s="37"/>
    </row>
    <row r="200" spans="2:44" x14ac:dyDescent="0.2">
      <c r="B200" s="10"/>
      <c r="X200" s="20"/>
      <c r="Y200" s="20"/>
      <c r="Z200" s="20"/>
      <c r="AA200" s="20"/>
      <c r="AR200" s="37"/>
    </row>
    <row r="201" spans="2:44" x14ac:dyDescent="0.2">
      <c r="B201" s="10"/>
      <c r="X201" s="20"/>
      <c r="Y201" s="20"/>
      <c r="Z201" s="20"/>
      <c r="AA201" s="20"/>
      <c r="AR201" s="37"/>
    </row>
    <row r="202" spans="2:44" x14ac:dyDescent="0.2">
      <c r="B202" s="10"/>
      <c r="X202" s="20"/>
      <c r="Y202" s="20"/>
      <c r="Z202" s="20"/>
      <c r="AA202" s="20"/>
      <c r="AR202" s="37"/>
    </row>
    <row r="203" spans="2:44" x14ac:dyDescent="0.2">
      <c r="B203" s="10"/>
      <c r="X203" s="20"/>
      <c r="Y203" s="20"/>
      <c r="Z203" s="20"/>
      <c r="AA203" s="20"/>
      <c r="AR203" s="37"/>
    </row>
    <row r="204" spans="2:44" x14ac:dyDescent="0.2">
      <c r="B204" s="10"/>
      <c r="X204" s="20"/>
      <c r="Y204" s="20"/>
      <c r="Z204" s="20"/>
      <c r="AA204" s="20"/>
    </row>
    <row r="205" spans="2:44" x14ac:dyDescent="0.2">
      <c r="B205" s="10"/>
      <c r="X205" s="20"/>
      <c r="Y205" s="20"/>
      <c r="Z205" s="20"/>
      <c r="AA205" s="20"/>
    </row>
    <row r="206" spans="2:44" x14ac:dyDescent="0.2">
      <c r="B206" s="10"/>
      <c r="X206" s="20"/>
      <c r="Y206" s="20"/>
      <c r="Z206" s="20"/>
      <c r="AA206" s="20"/>
    </row>
    <row r="207" spans="2:44" x14ac:dyDescent="0.2">
      <c r="B207" s="10"/>
      <c r="X207" s="20"/>
      <c r="Y207" s="20"/>
      <c r="Z207" s="20"/>
      <c r="AA207" s="20"/>
    </row>
    <row r="208" spans="2:44" x14ac:dyDescent="0.2">
      <c r="B208" s="10"/>
      <c r="X208" s="20"/>
      <c r="Y208" s="20"/>
      <c r="Z208" s="20"/>
      <c r="AA208" s="20"/>
    </row>
    <row r="209" spans="2:27" x14ac:dyDescent="0.2">
      <c r="B209" s="10"/>
      <c r="X209" s="20"/>
      <c r="Y209" s="20"/>
      <c r="Z209" s="20"/>
      <c r="AA209" s="20"/>
    </row>
    <row r="210" spans="2:27" x14ac:dyDescent="0.2">
      <c r="B210" s="10"/>
      <c r="X210" s="20"/>
      <c r="Y210" s="20"/>
      <c r="Z210" s="20"/>
      <c r="AA210" s="20"/>
    </row>
    <row r="211" spans="2:27" x14ac:dyDescent="0.2">
      <c r="B211" s="10"/>
      <c r="X211" s="20"/>
      <c r="Y211" s="20"/>
      <c r="Z211" s="20"/>
      <c r="AA211" s="20"/>
    </row>
    <row r="212" spans="2:27" x14ac:dyDescent="0.2">
      <c r="B212" s="10"/>
      <c r="X212" s="20"/>
      <c r="Y212" s="20"/>
      <c r="Z212" s="20"/>
      <c r="AA212" s="20"/>
    </row>
    <row r="213" spans="2:27" x14ac:dyDescent="0.2">
      <c r="B213" s="10"/>
      <c r="X213" s="20"/>
      <c r="Y213" s="20"/>
      <c r="Z213" s="20"/>
      <c r="AA213" s="20"/>
    </row>
    <row r="214" spans="2:27" x14ac:dyDescent="0.2">
      <c r="B214" s="10"/>
      <c r="X214" s="20"/>
      <c r="Y214" s="20"/>
      <c r="Z214" s="20"/>
      <c r="AA214" s="20"/>
    </row>
    <row r="215" spans="2:27" x14ac:dyDescent="0.2">
      <c r="B215" s="10"/>
      <c r="X215" s="20"/>
      <c r="Y215" s="20"/>
      <c r="Z215" s="20"/>
      <c r="AA215" s="20"/>
    </row>
    <row r="216" spans="2:27" x14ac:dyDescent="0.2">
      <c r="B216" s="10"/>
      <c r="X216" s="20"/>
      <c r="Y216" s="20"/>
      <c r="Z216" s="20"/>
      <c r="AA216" s="20"/>
    </row>
    <row r="217" spans="2:27" x14ac:dyDescent="0.2">
      <c r="B217" s="10"/>
      <c r="X217" s="20"/>
      <c r="Y217" s="20"/>
      <c r="Z217" s="20"/>
      <c r="AA217" s="20"/>
    </row>
    <row r="218" spans="2:27" x14ac:dyDescent="0.2">
      <c r="B218" s="10"/>
      <c r="X218" s="20"/>
      <c r="Y218" s="20"/>
      <c r="Z218" s="20"/>
      <c r="AA218" s="20"/>
    </row>
    <row r="219" spans="2:27" x14ac:dyDescent="0.2">
      <c r="B219" s="10"/>
      <c r="X219" s="20"/>
      <c r="Y219" s="20"/>
      <c r="Z219" s="20"/>
      <c r="AA219" s="20"/>
    </row>
    <row r="220" spans="2:27" x14ac:dyDescent="0.2">
      <c r="B220" s="10"/>
      <c r="X220" s="20"/>
      <c r="Y220" s="20"/>
      <c r="Z220" s="20"/>
      <c r="AA220" s="20"/>
    </row>
    <row r="221" spans="2:27" x14ac:dyDescent="0.2">
      <c r="B221" s="10"/>
      <c r="X221" s="20"/>
      <c r="Y221" s="20"/>
      <c r="Z221" s="20"/>
      <c r="AA221" s="20"/>
    </row>
    <row r="222" spans="2:27" x14ac:dyDescent="0.2">
      <c r="B222" s="10"/>
      <c r="X222" s="20"/>
      <c r="Y222" s="20"/>
      <c r="Z222" s="20"/>
      <c r="AA222" s="20"/>
    </row>
    <row r="223" spans="2:27" x14ac:dyDescent="0.2">
      <c r="B223" s="10"/>
      <c r="X223" s="20"/>
      <c r="Y223" s="20"/>
      <c r="Z223" s="20"/>
      <c r="AA223" s="20"/>
    </row>
    <row r="224" spans="2:27" x14ac:dyDescent="0.2">
      <c r="B224" s="10"/>
      <c r="X224" s="20"/>
      <c r="Y224" s="20"/>
      <c r="Z224" s="20"/>
      <c r="AA224" s="20"/>
    </row>
    <row r="225" spans="2:27" x14ac:dyDescent="0.2">
      <c r="B225" s="10"/>
      <c r="X225" s="20"/>
      <c r="Y225" s="20"/>
      <c r="Z225" s="20"/>
      <c r="AA225" s="20"/>
    </row>
    <row r="226" spans="2:27" x14ac:dyDescent="0.2">
      <c r="B226" s="10"/>
      <c r="X226" s="20"/>
      <c r="Y226" s="20"/>
      <c r="Z226" s="20"/>
      <c r="AA226" s="20"/>
    </row>
    <row r="227" spans="2:27" x14ac:dyDescent="0.2">
      <c r="B227" s="10"/>
      <c r="X227" s="20"/>
      <c r="Y227" s="20"/>
      <c r="Z227" s="20"/>
      <c r="AA227" s="20"/>
    </row>
    <row r="228" spans="2:27" x14ac:dyDescent="0.2">
      <c r="B228" s="10"/>
      <c r="X228" s="20"/>
      <c r="Y228" s="20"/>
      <c r="Z228" s="20"/>
      <c r="AA228" s="20"/>
    </row>
    <row r="229" spans="2:27" x14ac:dyDescent="0.2">
      <c r="B229" s="10"/>
      <c r="X229" s="20"/>
      <c r="Y229" s="20"/>
      <c r="Z229" s="20"/>
      <c r="AA229" s="20"/>
    </row>
    <row r="230" spans="2:27" x14ac:dyDescent="0.2">
      <c r="B230" s="10"/>
      <c r="X230" s="20"/>
      <c r="Y230" s="20"/>
      <c r="Z230" s="20"/>
      <c r="AA230" s="20"/>
    </row>
    <row r="231" spans="2:27" x14ac:dyDescent="0.2">
      <c r="B231" s="10"/>
      <c r="X231" s="20"/>
      <c r="Y231" s="20"/>
      <c r="Z231" s="20"/>
      <c r="AA231" s="20"/>
    </row>
    <row r="232" spans="2:27" x14ac:dyDescent="0.2">
      <c r="B232" s="10"/>
      <c r="X232" s="20"/>
      <c r="Y232" s="20"/>
      <c r="Z232" s="20"/>
      <c r="AA232" s="20"/>
    </row>
    <row r="233" spans="2:27" x14ac:dyDescent="0.2">
      <c r="B233" s="10"/>
      <c r="X233" s="20"/>
      <c r="Y233" s="20"/>
      <c r="Z233" s="20"/>
      <c r="AA233" s="20"/>
    </row>
    <row r="234" spans="2:27" x14ac:dyDescent="0.2">
      <c r="B234" s="10"/>
      <c r="X234" s="20"/>
      <c r="Y234" s="20"/>
      <c r="Z234" s="20"/>
      <c r="AA234" s="20"/>
    </row>
    <row r="235" spans="2:27" x14ac:dyDescent="0.2">
      <c r="B235" s="10"/>
      <c r="X235" s="20"/>
      <c r="Y235" s="20"/>
      <c r="Z235" s="20"/>
      <c r="AA235" s="20"/>
    </row>
    <row r="236" spans="2:27" x14ac:dyDescent="0.2">
      <c r="B236" s="10"/>
      <c r="X236" s="20"/>
      <c r="Y236" s="20"/>
      <c r="Z236" s="20"/>
      <c r="AA236" s="20"/>
    </row>
    <row r="237" spans="2:27" x14ac:dyDescent="0.2">
      <c r="B237" s="10"/>
      <c r="X237" s="20"/>
      <c r="Y237" s="20"/>
      <c r="Z237" s="20"/>
      <c r="AA237" s="20"/>
    </row>
    <row r="238" spans="2:27" x14ac:dyDescent="0.2">
      <c r="B238" s="10"/>
      <c r="X238" s="20"/>
      <c r="Y238" s="20"/>
      <c r="Z238" s="20"/>
      <c r="AA238" s="20"/>
    </row>
    <row r="239" spans="2:27" x14ac:dyDescent="0.2">
      <c r="B239" s="10"/>
      <c r="X239" s="20"/>
      <c r="Y239" s="20"/>
      <c r="Z239" s="20"/>
      <c r="AA239" s="20"/>
    </row>
    <row r="240" spans="2:27" x14ac:dyDescent="0.2">
      <c r="B240" s="10"/>
      <c r="X240" s="20"/>
      <c r="Y240" s="20"/>
      <c r="Z240" s="20"/>
      <c r="AA240" s="20"/>
    </row>
    <row r="241" spans="2:27" x14ac:dyDescent="0.2">
      <c r="B241" s="10"/>
      <c r="X241" s="20"/>
      <c r="Y241" s="20"/>
      <c r="Z241" s="20"/>
      <c r="AA241" s="20"/>
    </row>
    <row r="242" spans="2:27" x14ac:dyDescent="0.2">
      <c r="B242" s="10"/>
      <c r="X242" s="20"/>
      <c r="Y242" s="20"/>
      <c r="Z242" s="20"/>
      <c r="AA242" s="20"/>
    </row>
    <row r="243" spans="2:27" x14ac:dyDescent="0.2">
      <c r="B243" s="10"/>
      <c r="X243" s="20"/>
      <c r="Y243" s="20"/>
      <c r="Z243" s="20"/>
      <c r="AA243" s="20"/>
    </row>
    <row r="244" spans="2:27" x14ac:dyDescent="0.2">
      <c r="B244" s="10"/>
      <c r="X244" s="20"/>
      <c r="Y244" s="20"/>
      <c r="Z244" s="20"/>
      <c r="AA244" s="20"/>
    </row>
    <row r="245" spans="2:27" x14ac:dyDescent="0.2">
      <c r="B245" s="10"/>
      <c r="X245" s="20"/>
      <c r="Y245" s="20"/>
      <c r="Z245" s="20"/>
      <c r="AA245" s="20"/>
    </row>
    <row r="246" spans="2:27" x14ac:dyDescent="0.2">
      <c r="B246" s="10"/>
      <c r="X246" s="20"/>
      <c r="Y246" s="20"/>
      <c r="Z246" s="20"/>
      <c r="AA246" s="20"/>
    </row>
    <row r="247" spans="2:27" x14ac:dyDescent="0.2">
      <c r="B247" s="10"/>
      <c r="X247" s="20"/>
      <c r="Y247" s="20"/>
      <c r="Z247" s="20"/>
      <c r="AA247" s="20"/>
    </row>
    <row r="248" spans="2:27" x14ac:dyDescent="0.2">
      <c r="B248" s="10"/>
      <c r="X248" s="20"/>
      <c r="Y248" s="20"/>
      <c r="Z248" s="20"/>
      <c r="AA248" s="20"/>
    </row>
    <row r="249" spans="2:27" x14ac:dyDescent="0.2">
      <c r="B249" s="10"/>
      <c r="X249" s="20"/>
      <c r="Y249" s="20"/>
      <c r="Z249" s="20"/>
      <c r="AA249" s="20"/>
    </row>
    <row r="250" spans="2:27" x14ac:dyDescent="0.2">
      <c r="B250" s="10"/>
      <c r="X250" s="20"/>
      <c r="Y250" s="20"/>
      <c r="Z250" s="20"/>
      <c r="AA250" s="20"/>
    </row>
    <row r="251" spans="2:27" x14ac:dyDescent="0.2">
      <c r="B251" s="10"/>
      <c r="X251" s="20"/>
      <c r="Y251" s="20"/>
      <c r="Z251" s="20"/>
      <c r="AA251" s="20"/>
    </row>
    <row r="252" spans="2:27" x14ac:dyDescent="0.2">
      <c r="B252" s="10"/>
      <c r="X252" s="20"/>
      <c r="Y252" s="20"/>
      <c r="Z252" s="20"/>
      <c r="AA252" s="20"/>
    </row>
    <row r="253" spans="2:27" x14ac:dyDescent="0.2">
      <c r="B253" s="10"/>
      <c r="X253" s="20"/>
      <c r="Y253" s="20"/>
      <c r="Z253" s="20"/>
      <c r="AA253" s="20"/>
    </row>
    <row r="254" spans="2:27" x14ac:dyDescent="0.2">
      <c r="B254" s="10"/>
      <c r="X254" s="20"/>
      <c r="Y254" s="20"/>
      <c r="Z254" s="20"/>
      <c r="AA254" s="20"/>
    </row>
    <row r="255" spans="2:27" x14ac:dyDescent="0.2">
      <c r="B255" s="10"/>
      <c r="X255" s="20"/>
      <c r="Y255" s="20"/>
      <c r="Z255" s="20"/>
      <c r="AA255" s="20"/>
    </row>
    <row r="256" spans="2:27" x14ac:dyDescent="0.2">
      <c r="B256" s="10"/>
      <c r="X256" s="20"/>
      <c r="Y256" s="20"/>
      <c r="Z256" s="20"/>
      <c r="AA256" s="20"/>
    </row>
    <row r="257" spans="2:27" x14ac:dyDescent="0.2">
      <c r="B257" s="10"/>
      <c r="X257" s="20"/>
      <c r="Y257" s="20"/>
      <c r="Z257" s="20"/>
      <c r="AA257" s="20"/>
    </row>
    <row r="258" spans="2:27" x14ac:dyDescent="0.2">
      <c r="B258" s="10"/>
      <c r="X258" s="20"/>
      <c r="Y258" s="20"/>
      <c r="Z258" s="20"/>
      <c r="AA258" s="20"/>
    </row>
    <row r="259" spans="2:27" x14ac:dyDescent="0.2">
      <c r="B259" s="10"/>
      <c r="X259" s="20"/>
      <c r="Y259" s="20"/>
      <c r="Z259" s="20"/>
      <c r="AA259" s="20"/>
    </row>
    <row r="260" spans="2:27" x14ac:dyDescent="0.2">
      <c r="B260" s="10"/>
      <c r="X260" s="20"/>
      <c r="Y260" s="20"/>
      <c r="Z260" s="20"/>
      <c r="AA260" s="20"/>
    </row>
    <row r="261" spans="2:27" x14ac:dyDescent="0.2">
      <c r="B261" s="10"/>
      <c r="X261" s="20"/>
      <c r="Y261" s="20"/>
      <c r="Z261" s="20"/>
      <c r="AA261" s="20"/>
    </row>
    <row r="262" spans="2:27" x14ac:dyDescent="0.2">
      <c r="B262" s="10"/>
      <c r="X262" s="20"/>
      <c r="Y262" s="20"/>
      <c r="Z262" s="20"/>
      <c r="AA262" s="20"/>
    </row>
    <row r="263" spans="2:27" x14ac:dyDescent="0.2">
      <c r="B263" s="10"/>
      <c r="X263" s="20"/>
      <c r="Y263" s="20"/>
      <c r="Z263" s="20"/>
      <c r="AA263" s="20"/>
    </row>
    <row r="264" spans="2:27" x14ac:dyDescent="0.2">
      <c r="B264" s="10"/>
      <c r="X264" s="20"/>
      <c r="Y264" s="20"/>
      <c r="Z264" s="20"/>
      <c r="AA264" s="20"/>
    </row>
    <row r="265" spans="2:27" x14ac:dyDescent="0.2">
      <c r="B265" s="10"/>
      <c r="X265" s="20"/>
      <c r="Y265" s="20"/>
      <c r="Z265" s="20"/>
      <c r="AA265" s="20"/>
    </row>
    <row r="266" spans="2:27" x14ac:dyDescent="0.2">
      <c r="B266" s="10"/>
      <c r="X266" s="20"/>
      <c r="Y266" s="20"/>
      <c r="Z266" s="20"/>
      <c r="AA266" s="20"/>
    </row>
    <row r="267" spans="2:27" x14ac:dyDescent="0.2">
      <c r="B267" s="10"/>
      <c r="X267" s="20"/>
      <c r="Y267" s="20"/>
      <c r="Z267" s="20"/>
      <c r="AA267" s="20"/>
    </row>
    <row r="268" spans="2:27" x14ac:dyDescent="0.2">
      <c r="B268" s="10"/>
      <c r="X268" s="20"/>
      <c r="Y268" s="20"/>
      <c r="Z268" s="20"/>
      <c r="AA268" s="20"/>
    </row>
    <row r="269" spans="2:27" x14ac:dyDescent="0.2">
      <c r="B269" s="10"/>
      <c r="X269" s="20"/>
      <c r="Y269" s="20"/>
      <c r="Z269" s="20"/>
      <c r="AA269" s="20"/>
    </row>
    <row r="270" spans="2:27" x14ac:dyDescent="0.2">
      <c r="B270" s="10"/>
      <c r="X270" s="20"/>
      <c r="Y270" s="20"/>
      <c r="Z270" s="20"/>
      <c r="AA270" s="20"/>
    </row>
    <row r="271" spans="2:27" x14ac:dyDescent="0.2">
      <c r="B271" s="10"/>
      <c r="X271" s="20"/>
      <c r="Y271" s="20"/>
      <c r="Z271" s="20"/>
      <c r="AA271" s="20"/>
    </row>
    <row r="272" spans="2:27" x14ac:dyDescent="0.2">
      <c r="B272" s="10"/>
      <c r="X272" s="20"/>
      <c r="Y272" s="20"/>
      <c r="Z272" s="20"/>
      <c r="AA272" s="20"/>
    </row>
    <row r="273" spans="2:27" x14ac:dyDescent="0.2">
      <c r="B273" s="10"/>
      <c r="X273" s="20"/>
      <c r="Y273" s="20"/>
      <c r="Z273" s="20"/>
      <c r="AA273" s="20"/>
    </row>
    <row r="274" spans="2:27" x14ac:dyDescent="0.2">
      <c r="B274" s="10"/>
      <c r="X274" s="20"/>
      <c r="Y274" s="20"/>
      <c r="Z274" s="20"/>
      <c r="AA274" s="20"/>
    </row>
    <row r="275" spans="2:27" x14ac:dyDescent="0.2">
      <c r="B275" s="10"/>
      <c r="X275" s="20"/>
      <c r="Y275" s="20"/>
      <c r="Z275" s="20"/>
      <c r="AA275" s="20"/>
    </row>
    <row r="276" spans="2:27" x14ac:dyDescent="0.2">
      <c r="B276" s="10"/>
      <c r="X276" s="20"/>
      <c r="Y276" s="20"/>
      <c r="Z276" s="20"/>
      <c r="AA276" s="20"/>
    </row>
    <row r="277" spans="2:27" x14ac:dyDescent="0.2">
      <c r="B277" s="10"/>
      <c r="X277" s="20"/>
      <c r="Y277" s="20"/>
      <c r="Z277" s="20"/>
      <c r="AA277" s="20"/>
    </row>
    <row r="278" spans="2:27" x14ac:dyDescent="0.2">
      <c r="B278" s="10"/>
      <c r="X278" s="20"/>
      <c r="Y278" s="20"/>
      <c r="Z278" s="20"/>
      <c r="AA278" s="20"/>
    </row>
    <row r="279" spans="2:27" x14ac:dyDescent="0.2">
      <c r="B279" s="10"/>
      <c r="X279" s="20"/>
      <c r="Y279" s="20"/>
      <c r="Z279" s="20"/>
      <c r="AA279" s="20"/>
    </row>
    <row r="280" spans="2:27" x14ac:dyDescent="0.2">
      <c r="B280" s="10"/>
      <c r="X280" s="20"/>
      <c r="Y280" s="20"/>
      <c r="Z280" s="20"/>
      <c r="AA280" s="20"/>
    </row>
    <row r="281" spans="2:27" x14ac:dyDescent="0.2">
      <c r="B281" s="10"/>
      <c r="X281" s="20"/>
      <c r="Y281" s="20"/>
      <c r="Z281" s="20"/>
      <c r="AA281" s="20"/>
    </row>
    <row r="282" spans="2:27" x14ac:dyDescent="0.2">
      <c r="B282" s="10"/>
      <c r="X282" s="20"/>
      <c r="Y282" s="20"/>
      <c r="Z282" s="20"/>
      <c r="AA282" s="20"/>
    </row>
    <row r="283" spans="2:27" x14ac:dyDescent="0.2">
      <c r="B283" s="10"/>
      <c r="X283" s="20"/>
      <c r="Y283" s="20"/>
      <c r="Z283" s="20"/>
      <c r="AA283" s="20"/>
    </row>
    <row r="284" spans="2:27" x14ac:dyDescent="0.2">
      <c r="B284" s="10"/>
      <c r="X284" s="20"/>
      <c r="Y284" s="20"/>
      <c r="Z284" s="20"/>
      <c r="AA284" s="20"/>
    </row>
    <row r="285" spans="2:27" x14ac:dyDescent="0.2">
      <c r="B285" s="10"/>
      <c r="X285" s="20"/>
      <c r="Y285" s="20"/>
      <c r="Z285" s="20"/>
      <c r="AA285" s="20"/>
    </row>
    <row r="286" spans="2:27" x14ac:dyDescent="0.2">
      <c r="B286" s="10"/>
      <c r="X286" s="20"/>
      <c r="Y286" s="20"/>
      <c r="Z286" s="20"/>
      <c r="AA286" s="20"/>
    </row>
    <row r="287" spans="2:27" x14ac:dyDescent="0.2">
      <c r="B287" s="10"/>
      <c r="X287" s="20"/>
      <c r="Y287" s="20"/>
      <c r="Z287" s="20"/>
      <c r="AA287" s="20"/>
    </row>
    <row r="288" spans="2:27" x14ac:dyDescent="0.2">
      <c r="B288" s="10"/>
      <c r="X288" s="20"/>
      <c r="Y288" s="20"/>
      <c r="Z288" s="20"/>
      <c r="AA288" s="20"/>
    </row>
    <row r="289" spans="2:27" x14ac:dyDescent="0.2">
      <c r="B289" s="10"/>
      <c r="X289" s="20"/>
      <c r="Y289" s="20"/>
      <c r="Z289" s="20"/>
      <c r="AA289" s="20"/>
    </row>
    <row r="290" spans="2:27" x14ac:dyDescent="0.2">
      <c r="B290" s="10"/>
      <c r="X290" s="20"/>
      <c r="Y290" s="20"/>
      <c r="Z290" s="20"/>
      <c r="AA290" s="20"/>
    </row>
    <row r="291" spans="2:27" x14ac:dyDescent="0.2">
      <c r="B291" s="10"/>
      <c r="X291" s="20"/>
      <c r="Y291" s="20"/>
      <c r="Z291" s="20"/>
      <c r="AA291" s="20"/>
    </row>
    <row r="292" spans="2:27" x14ac:dyDescent="0.2">
      <c r="B292" s="10"/>
      <c r="X292" s="20"/>
      <c r="Y292" s="20"/>
      <c r="Z292" s="20"/>
      <c r="AA292" s="20"/>
    </row>
    <row r="293" spans="2:27" x14ac:dyDescent="0.2">
      <c r="B293" s="10"/>
      <c r="X293" s="20"/>
      <c r="Y293" s="20"/>
      <c r="Z293" s="20"/>
      <c r="AA293" s="20"/>
    </row>
    <row r="294" spans="2:27" x14ac:dyDescent="0.2">
      <c r="B294" s="10"/>
      <c r="X294" s="20"/>
      <c r="Y294" s="20"/>
      <c r="Z294" s="20"/>
      <c r="AA294" s="20"/>
    </row>
    <row r="295" spans="2:27" x14ac:dyDescent="0.2">
      <c r="B295" s="10"/>
      <c r="X295" s="20"/>
      <c r="Y295" s="20"/>
      <c r="Z295" s="20"/>
      <c r="AA295" s="20"/>
    </row>
    <row r="296" spans="2:27" x14ac:dyDescent="0.2">
      <c r="B296" s="10"/>
      <c r="X296" s="20"/>
      <c r="Y296" s="20"/>
      <c r="Z296" s="20"/>
      <c r="AA296" s="20"/>
    </row>
  </sheetData>
  <mergeCells count="1">
    <mergeCell ref="O2:P2"/>
  </mergeCells>
  <phoneticPr fontId="2" type="noConversion"/>
  <pageMargins left="0.75" right="0.75" top="1" bottom="1" header="0.5" footer="0.5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4</vt:i4>
      </vt:variant>
    </vt:vector>
  </HeadingPairs>
  <TitlesOfParts>
    <vt:vector size="15" baseType="lpstr">
      <vt:lpstr>RevReqInput</vt:lpstr>
      <vt:lpstr>SREC Inv.</vt:lpstr>
      <vt:lpstr>CapO-M Sum</vt:lpstr>
      <vt:lpstr>Loans</vt:lpstr>
      <vt:lpstr>LoansC</vt:lpstr>
      <vt:lpstr>LoansR</vt:lpstr>
      <vt:lpstr>RunoutofClosedLoans&gt;&gt;</vt:lpstr>
      <vt:lpstr>C-Existing</vt:lpstr>
      <vt:lpstr>R-Existing</vt:lpstr>
      <vt:lpstr>SRECPrice</vt:lpstr>
      <vt:lpstr>PS INPUT</vt:lpstr>
      <vt:lpstr>'SREC Inv.'!Print_Area</vt:lpstr>
      <vt:lpstr>Loans!Print_Titles</vt:lpstr>
      <vt:lpstr>LoansC!Print_Titles</vt:lpstr>
      <vt:lpstr>LoansR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etz, Stephen</dc:creator>
  <cp:lastModifiedBy>CMMPM</cp:lastModifiedBy>
  <dcterms:created xsi:type="dcterms:W3CDTF">2009-03-25T17:01:58Z</dcterms:created>
  <dcterms:modified xsi:type="dcterms:W3CDTF">2018-06-26T13:29:31Z</dcterms:modified>
</cp:coreProperties>
</file>